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660" windowWidth="18795" windowHeight="8790" tabRatio="839"/>
  </bookViews>
  <sheets>
    <sheet name="Сглаживание" sheetId="13" r:id="rId1"/>
    <sheet name="EXCEL2.RU" sheetId="3" r:id="rId2"/>
    <sheet name="1" sheetId="10" state="hidden" r:id="rId3"/>
  </sheets>
  <definedNames>
    <definedName name="anscount" hidden="1">2</definedName>
    <definedName name="limcount" hidden="1">2</definedName>
    <definedName name="sencount" hidden="1">4</definedName>
    <definedName name="solver_adj" localSheetId="2" hidden="1">'1'!#REF!</definedName>
    <definedName name="solver_adj" localSheetId="0" hidden="1">Сглаживание!$G$9</definedName>
    <definedName name="solver_cvg" localSheetId="2" hidden="1">0.0001</definedName>
    <definedName name="solver_cvg" localSheetId="0" hidden="1">0.0001</definedName>
    <definedName name="solver_drv" localSheetId="2" hidden="1">2</definedName>
    <definedName name="solver_drv" localSheetId="0" hidden="1">2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2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0</definedName>
    <definedName name="solver_num" localSheetId="0" hidden="1">0</definedName>
    <definedName name="solver_nwt" localSheetId="2" hidden="1">1</definedName>
    <definedName name="solver_nwt" localSheetId="0" hidden="1">1</definedName>
    <definedName name="solver_opt" localSheetId="2" hidden="1">'1'!#REF!</definedName>
    <definedName name="solver_opt" localSheetId="0" hidden="1">Сглаживание!$AB$5</definedName>
    <definedName name="solver_pre" localSheetId="2" hidden="1">0.000001</definedName>
    <definedName name="solver_pre" localSheetId="0" hidden="1">0.000001</definedName>
    <definedName name="solver_rbv" localSheetId="2" hidden="1">2</definedName>
    <definedName name="solver_rbv" localSheetId="0" hidden="1">2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2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1</definedName>
    <definedName name="solver_typ" localSheetId="0" hidden="1">2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  <definedName name="Ошибки">OFFSET(Сглаживание!$D$11,Сглаживание!$V$8,,Сглаживание!$K$7)</definedName>
  </definedNames>
  <calcPr calcId="145621"/>
</workbook>
</file>

<file path=xl/calcChain.xml><?xml version="1.0" encoding="utf-8"?>
<calcChain xmlns="http://schemas.openxmlformats.org/spreadsheetml/2006/main">
  <c r="B10" i="13" l="1"/>
  <c r="X3" i="13" s="1"/>
  <c r="AB11" i="13" l="1"/>
  <c r="AB4" i="13"/>
  <c r="Y4" i="13" l="1"/>
  <c r="Z4" i="13"/>
  <c r="AA4" i="13"/>
  <c r="X4" i="13"/>
  <c r="J54" i="13"/>
  <c r="I54" i="13"/>
  <c r="D9" i="10"/>
  <c r="C9" i="10"/>
  <c r="C8" i="10"/>
  <c r="AI40" i="13" l="1"/>
  <c r="AL12" i="13"/>
  <c r="AL11" i="13"/>
  <c r="AI39" i="13" s="1"/>
  <c r="AI35" i="13" l="1"/>
  <c r="AI34" i="13"/>
  <c r="AI38" i="13"/>
  <c r="AI37" i="13"/>
  <c r="AI36" i="13"/>
  <c r="AI33" i="13"/>
  <c r="AI25" i="13"/>
  <c r="AI32" i="13"/>
  <c r="AI31" i="13"/>
  <c r="AI30" i="13"/>
  <c r="AI29" i="13"/>
  <c r="AI28" i="13"/>
  <c r="AI27" i="13"/>
  <c r="AI26" i="13"/>
  <c r="AI20" i="13"/>
  <c r="AI24" i="13"/>
  <c r="AI23" i="13"/>
  <c r="AI22" i="13"/>
  <c r="AI21" i="13"/>
  <c r="AI12" i="13"/>
  <c r="AI19" i="13"/>
  <c r="AI18" i="13"/>
  <c r="AI17" i="13"/>
  <c r="AI13" i="13"/>
  <c r="AI15" i="13"/>
  <c r="AI14" i="13"/>
  <c r="AI11" i="13"/>
  <c r="AI16" i="13"/>
  <c r="AI9" i="13"/>
  <c r="AD9" i="13"/>
  <c r="X8" i="13"/>
  <c r="Y8" i="13" s="1"/>
  <c r="AL13" i="13" l="1"/>
  <c r="Z8" i="13"/>
  <c r="AA8" i="13" l="1"/>
  <c r="V8" i="13" s="1"/>
  <c r="Y11" i="13"/>
  <c r="AG13" i="13"/>
  <c r="AG14" i="13"/>
  <c r="AG15" i="13"/>
  <c r="AG16" i="13"/>
  <c r="AG17" i="13"/>
  <c r="AG18" i="13"/>
  <c r="AG19" i="13"/>
  <c r="AG20" i="13"/>
  <c r="AG21" i="13"/>
  <c r="AG22" i="13"/>
  <c r="AG23" i="13"/>
  <c r="AG24" i="13"/>
  <c r="AG25" i="13"/>
  <c r="AG26" i="13"/>
  <c r="AG27" i="13"/>
  <c r="AG28" i="13"/>
  <c r="AG29" i="13"/>
  <c r="AG30" i="13"/>
  <c r="AG31" i="13"/>
  <c r="AG32" i="13"/>
  <c r="AG33" i="13"/>
  <c r="AG34" i="13"/>
  <c r="AG35" i="13"/>
  <c r="AG36" i="13"/>
  <c r="AG37" i="13"/>
  <c r="AG38" i="13"/>
  <c r="AG39" i="13"/>
  <c r="AG40" i="13"/>
  <c r="AG12" i="13"/>
  <c r="AG11" i="13"/>
  <c r="AF15" i="13" l="1"/>
  <c r="AF16" i="13"/>
  <c r="AF17" i="13"/>
  <c r="AF18" i="13"/>
  <c r="AF19" i="13"/>
  <c r="AF20" i="13"/>
  <c r="AF21" i="13"/>
  <c r="AF22" i="13"/>
  <c r="AF23" i="13"/>
  <c r="AF24" i="13"/>
  <c r="AF25" i="13"/>
  <c r="AF26" i="13"/>
  <c r="AF27" i="13"/>
  <c r="AF28" i="13"/>
  <c r="AF29" i="13"/>
  <c r="AF30" i="13"/>
  <c r="AF31" i="13"/>
  <c r="AF32" i="13"/>
  <c r="AF33" i="13"/>
  <c r="AF34" i="13"/>
  <c r="AF35" i="13"/>
  <c r="AF36" i="13"/>
  <c r="AF37" i="13"/>
  <c r="AF38" i="13"/>
  <c r="AF39" i="13"/>
  <c r="AF40" i="13"/>
  <c r="AF12" i="13"/>
  <c r="AF13" i="13"/>
  <c r="AF14" i="13"/>
  <c r="AF11" i="13"/>
  <c r="AE16" i="13" l="1"/>
  <c r="AE17" i="13"/>
  <c r="AE18" i="13"/>
  <c r="AE19" i="13"/>
  <c r="AE20" i="13"/>
  <c r="AE21" i="13"/>
  <c r="AE22" i="13"/>
  <c r="AE23" i="13"/>
  <c r="AE24" i="13"/>
  <c r="AE25" i="13"/>
  <c r="AE26" i="13"/>
  <c r="AE27" i="13"/>
  <c r="AE28" i="13"/>
  <c r="AE29" i="13"/>
  <c r="AE30" i="13"/>
  <c r="AE31" i="13"/>
  <c r="AE32" i="13"/>
  <c r="AE33" i="13"/>
  <c r="AE34" i="13"/>
  <c r="AE35" i="13"/>
  <c r="AE36" i="13"/>
  <c r="AE37" i="13"/>
  <c r="AE38" i="13"/>
  <c r="AE39" i="13"/>
  <c r="AE40" i="13"/>
  <c r="AE12" i="13"/>
  <c r="AE13" i="13"/>
  <c r="AE14" i="13"/>
  <c r="AE15" i="13"/>
  <c r="AE11" i="13"/>
  <c r="C10" i="13" l="1"/>
  <c r="X11" i="13" l="1"/>
  <c r="B21" i="13" l="1"/>
  <c r="B22" i="13"/>
  <c r="B23" i="13"/>
  <c r="B24" i="13"/>
  <c r="B25" i="13"/>
  <c r="B26" i="13"/>
  <c r="B27" i="13"/>
  <c r="B28" i="13"/>
  <c r="B29" i="13"/>
  <c r="B30" i="13"/>
  <c r="B31" i="13"/>
  <c r="B32" i="13"/>
  <c r="B33" i="13"/>
  <c r="B34" i="13"/>
  <c r="B35" i="13"/>
  <c r="B36" i="13"/>
  <c r="B37" i="13"/>
  <c r="B38" i="13"/>
  <c r="B39" i="13"/>
  <c r="B40" i="13"/>
  <c r="B41" i="13"/>
  <c r="B42" i="13"/>
  <c r="B43" i="13"/>
  <c r="B44" i="13"/>
  <c r="B45" i="13"/>
  <c r="B46" i="13"/>
  <c r="B47" i="13"/>
  <c r="B48" i="13"/>
  <c r="B49" i="13"/>
  <c r="B50" i="13"/>
  <c r="B51" i="13"/>
  <c r="B52" i="13"/>
  <c r="B53" i="13"/>
  <c r="B54" i="13"/>
  <c r="B55" i="13"/>
  <c r="B56" i="13"/>
  <c r="B57" i="13"/>
  <c r="B58" i="13"/>
  <c r="B59" i="13"/>
  <c r="B60" i="13"/>
  <c r="B61" i="13"/>
  <c r="B62" i="13"/>
  <c r="B63" i="13"/>
  <c r="B64" i="13"/>
  <c r="B65" i="13"/>
  <c r="B66" i="13"/>
  <c r="B67" i="13"/>
  <c r="B68" i="13"/>
  <c r="B69" i="13"/>
  <c r="B70" i="13"/>
  <c r="B71" i="13"/>
  <c r="B72" i="13"/>
  <c r="B73" i="13"/>
  <c r="B74" i="13"/>
  <c r="B75" i="13"/>
  <c r="B76" i="13"/>
  <c r="B77" i="13"/>
  <c r="B78" i="13"/>
  <c r="B79" i="13"/>
  <c r="B80" i="13"/>
  <c r="B81" i="13"/>
  <c r="B82" i="13"/>
  <c r="B83" i="13"/>
  <c r="B84" i="13"/>
  <c r="B85" i="13"/>
  <c r="B86" i="13"/>
  <c r="B87" i="13"/>
  <c r="B88" i="13"/>
  <c r="B89" i="13"/>
  <c r="B90" i="13"/>
  <c r="B91" i="13"/>
  <c r="B92" i="13"/>
  <c r="B93" i="13"/>
  <c r="B94" i="13"/>
  <c r="B95" i="13"/>
  <c r="B96" i="13"/>
  <c r="B97" i="13"/>
  <c r="B98" i="13"/>
  <c r="B99" i="13"/>
  <c r="B100" i="13"/>
  <c r="B101" i="13"/>
  <c r="B102" i="13"/>
  <c r="B103" i="13"/>
  <c r="B104" i="13"/>
  <c r="B105" i="13"/>
  <c r="B106" i="13"/>
  <c r="B107" i="13"/>
  <c r="B108" i="13"/>
  <c r="B109" i="13"/>
  <c r="B110" i="13"/>
  <c r="B12" i="13"/>
  <c r="B13" i="13"/>
  <c r="B14" i="13"/>
  <c r="B15" i="13"/>
  <c r="B16" i="13"/>
  <c r="B17" i="13"/>
  <c r="B18" i="13"/>
  <c r="B19" i="13"/>
  <c r="B20" i="13"/>
  <c r="G10" i="13" l="1"/>
  <c r="Y105" i="13"/>
  <c r="Y107" i="13"/>
  <c r="Y103" i="13"/>
  <c r="Y99" i="13"/>
  <c r="Y95" i="13"/>
  <c r="Y91" i="13"/>
  <c r="Y87" i="13"/>
  <c r="Y83" i="13"/>
  <c r="Y79" i="13"/>
  <c r="Y75" i="13"/>
  <c r="Y71" i="13"/>
  <c r="Y67" i="13"/>
  <c r="Y63" i="13"/>
  <c r="Y59" i="13"/>
  <c r="Y55" i="13"/>
  <c r="Y51" i="13"/>
  <c r="Y47" i="13"/>
  <c r="Y43" i="13"/>
  <c r="Y110" i="13"/>
  <c r="Y106" i="13"/>
  <c r="Y102" i="13"/>
  <c r="Y98" i="13"/>
  <c r="Y94" i="13"/>
  <c r="Y90" i="13"/>
  <c r="Y86" i="13"/>
  <c r="Y82" i="13"/>
  <c r="Y78" i="13"/>
  <c r="Y74" i="13"/>
  <c r="Y70" i="13"/>
  <c r="Y66" i="13"/>
  <c r="Y62" i="13"/>
  <c r="Y58" i="13"/>
  <c r="Y54" i="13"/>
  <c r="Y50" i="13"/>
  <c r="Y46" i="13"/>
  <c r="Y42" i="13"/>
  <c r="Y101" i="13"/>
  <c r="Y97" i="13"/>
  <c r="Y93" i="13"/>
  <c r="Y89" i="13"/>
  <c r="Y85" i="13"/>
  <c r="Y81" i="13"/>
  <c r="Y77" i="13"/>
  <c r="Y73" i="13"/>
  <c r="Y69" i="13"/>
  <c r="Y65" i="13"/>
  <c r="Y61" i="13"/>
  <c r="Y57" i="13"/>
  <c r="Y53" i="13"/>
  <c r="Y49" i="13"/>
  <c r="Y45" i="13"/>
  <c r="Y41" i="13"/>
  <c r="Y109" i="13"/>
  <c r="Y108" i="13"/>
  <c r="Y104" i="13"/>
  <c r="Y100" i="13"/>
  <c r="Y96" i="13"/>
  <c r="Y92" i="13"/>
  <c r="Y88" i="13"/>
  <c r="Y84" i="13"/>
  <c r="Y80" i="13"/>
  <c r="Y76" i="13"/>
  <c r="Y72" i="13"/>
  <c r="Y68" i="13"/>
  <c r="Y64" i="13"/>
  <c r="Y60" i="13"/>
  <c r="Y56" i="13"/>
  <c r="Y52" i="13"/>
  <c r="Y48" i="13"/>
  <c r="Y44" i="13"/>
  <c r="X107" i="13"/>
  <c r="X95" i="13"/>
  <c r="X83" i="13"/>
  <c r="X75" i="13"/>
  <c r="X67" i="13"/>
  <c r="X59" i="13"/>
  <c r="X51" i="13"/>
  <c r="X43" i="13"/>
  <c r="X108" i="13"/>
  <c r="X104" i="13"/>
  <c r="X100" i="13"/>
  <c r="X96" i="13"/>
  <c r="X92" i="13"/>
  <c r="X88" i="13"/>
  <c r="X84" i="13"/>
  <c r="X80" i="13"/>
  <c r="X76" i="13"/>
  <c r="X72" i="13"/>
  <c r="X68" i="13"/>
  <c r="X64" i="13"/>
  <c r="X60" i="13"/>
  <c r="X56" i="13"/>
  <c r="X52" i="13"/>
  <c r="X48" i="13"/>
  <c r="X44" i="13"/>
  <c r="X99" i="13"/>
  <c r="X103" i="13"/>
  <c r="X87" i="13"/>
  <c r="X79" i="13"/>
  <c r="X71" i="13"/>
  <c r="X63" i="13"/>
  <c r="X55" i="13"/>
  <c r="X47" i="13"/>
  <c r="X110" i="13"/>
  <c r="X102" i="13"/>
  <c r="X94" i="13"/>
  <c r="X90" i="13"/>
  <c r="X86" i="13"/>
  <c r="X82" i="13"/>
  <c r="X78" i="13"/>
  <c r="X74" i="13"/>
  <c r="X70" i="13"/>
  <c r="X66" i="13"/>
  <c r="X62" i="13"/>
  <c r="X58" i="13"/>
  <c r="X54" i="13"/>
  <c r="X50" i="13"/>
  <c r="X46" i="13"/>
  <c r="X42" i="13"/>
  <c r="X91" i="13"/>
  <c r="X106" i="13"/>
  <c r="X98" i="13"/>
  <c r="X109" i="13"/>
  <c r="X105" i="13"/>
  <c r="X101" i="13"/>
  <c r="X97" i="13"/>
  <c r="X93" i="13"/>
  <c r="X89" i="13"/>
  <c r="X85" i="13"/>
  <c r="X81" i="13"/>
  <c r="X77" i="13"/>
  <c r="X73" i="13"/>
  <c r="X69" i="13"/>
  <c r="X65" i="13"/>
  <c r="X61" i="13"/>
  <c r="X57" i="13"/>
  <c r="X53" i="13"/>
  <c r="X49" i="13"/>
  <c r="X45" i="13"/>
  <c r="X41" i="13"/>
  <c r="B11" i="13"/>
  <c r="AB12" i="13" l="1"/>
  <c r="Y40" i="13"/>
  <c r="X40" i="13"/>
  <c r="X39" i="13"/>
  <c r="Y39" i="13"/>
  <c r="Y12" i="13"/>
  <c r="AC5" i="13"/>
  <c r="Y38" i="13"/>
  <c r="X38" i="13"/>
  <c r="X37" i="13"/>
  <c r="Y37" i="13"/>
  <c r="Y36" i="13"/>
  <c r="X36" i="13"/>
  <c r="Y35" i="13"/>
  <c r="Y34" i="13"/>
  <c r="Y33" i="13"/>
  <c r="Y32" i="13"/>
  <c r="Y31" i="13"/>
  <c r="Y30" i="13"/>
  <c r="Y29" i="13"/>
  <c r="Y28" i="13"/>
  <c r="Y27" i="13"/>
  <c r="Y26" i="13"/>
  <c r="Y25" i="13"/>
  <c r="Y24" i="13"/>
  <c r="Y23" i="13"/>
  <c r="Y22" i="13"/>
  <c r="Y14" i="13"/>
  <c r="Y13" i="13"/>
  <c r="Y16" i="13"/>
  <c r="Y15" i="13"/>
  <c r="Y21" i="13"/>
  <c r="Y20" i="13"/>
  <c r="Y19" i="13"/>
  <c r="Y18" i="13"/>
  <c r="Y17" i="13"/>
  <c r="X12" i="13"/>
  <c r="X29" i="13"/>
  <c r="X28" i="13"/>
  <c r="X23" i="13"/>
  <c r="X26" i="13"/>
  <c r="X27" i="13"/>
  <c r="X34" i="13"/>
  <c r="X35" i="13"/>
  <c r="X33" i="13"/>
  <c r="X32" i="13"/>
  <c r="X31" i="13"/>
  <c r="X30" i="13"/>
  <c r="X25" i="13"/>
  <c r="X24" i="13"/>
  <c r="X22" i="13"/>
  <c r="X21" i="13"/>
  <c r="X15" i="13"/>
  <c r="X13" i="13"/>
  <c r="X20" i="13"/>
  <c r="X19" i="13"/>
  <c r="X18" i="13"/>
  <c r="X17" i="13"/>
  <c r="X16" i="13"/>
  <c r="X14" i="13"/>
  <c r="N35" i="13"/>
  <c r="G47" i="13"/>
  <c r="G67" i="13" s="1"/>
  <c r="G48" i="13"/>
  <c r="G68" i="13" s="1"/>
  <c r="G49" i="13"/>
  <c r="G69" i="13" s="1"/>
  <c r="G40" i="13"/>
  <c r="G60" i="13" s="1"/>
  <c r="G41" i="13"/>
  <c r="G61" i="13" s="1"/>
  <c r="G42" i="13"/>
  <c r="G62" i="13" s="1"/>
  <c r="G43" i="13"/>
  <c r="G63" i="13" s="1"/>
  <c r="G44" i="13"/>
  <c r="G64" i="13" s="1"/>
  <c r="G45" i="13"/>
  <c r="G65" i="13" s="1"/>
  <c r="G46" i="13"/>
  <c r="G66" i="13" s="1"/>
  <c r="AB13" i="13" l="1"/>
  <c r="Y9" i="13"/>
  <c r="Y5" i="13" s="1"/>
  <c r="Y6" i="13" s="1"/>
  <c r="X9" i="13"/>
  <c r="X5" i="13" s="1"/>
  <c r="X6" i="13" s="1"/>
  <c r="B8" i="13"/>
  <c r="AB9" i="13" s="1"/>
  <c r="AB14" i="13" l="1"/>
  <c r="AA11" i="13"/>
  <c r="AA15" i="13"/>
  <c r="AA13" i="13"/>
  <c r="AA14" i="13"/>
  <c r="AA12" i="13"/>
  <c r="AA16" i="13"/>
  <c r="AA20" i="13"/>
  <c r="AA24" i="13"/>
  <c r="AA28" i="13"/>
  <c r="AA32" i="13"/>
  <c r="AA36" i="13"/>
  <c r="AA40" i="13"/>
  <c r="AA44" i="13"/>
  <c r="AA48" i="13"/>
  <c r="AA52" i="13"/>
  <c r="AA56" i="13"/>
  <c r="AA60" i="13"/>
  <c r="AA64" i="13"/>
  <c r="AA68" i="13"/>
  <c r="AA72" i="13"/>
  <c r="AA76" i="13"/>
  <c r="AA80" i="13"/>
  <c r="AA84" i="13"/>
  <c r="AA88" i="13"/>
  <c r="AA92" i="13"/>
  <c r="AA96" i="13"/>
  <c r="AA100" i="13"/>
  <c r="AA104" i="13"/>
  <c r="AA108" i="13"/>
  <c r="AA78" i="13"/>
  <c r="AA86" i="13"/>
  <c r="AA94" i="13"/>
  <c r="AA102" i="13"/>
  <c r="AA110" i="13"/>
  <c r="AA23" i="13"/>
  <c r="AA31" i="13"/>
  <c r="AA39" i="13"/>
  <c r="AA47" i="13"/>
  <c r="AA55" i="13"/>
  <c r="AA63" i="13"/>
  <c r="AA71" i="13"/>
  <c r="AA79" i="13"/>
  <c r="AA87" i="13"/>
  <c r="AA95" i="13"/>
  <c r="AA103" i="13"/>
  <c r="AA17" i="13"/>
  <c r="AA21" i="13"/>
  <c r="AA25" i="13"/>
  <c r="AA29" i="13"/>
  <c r="AA33" i="13"/>
  <c r="AA37" i="13"/>
  <c r="AA41" i="13"/>
  <c r="AA45" i="13"/>
  <c r="AA49" i="13"/>
  <c r="AA53" i="13"/>
  <c r="AA57" i="13"/>
  <c r="AA61" i="13"/>
  <c r="AA65" i="13"/>
  <c r="AA69" i="13"/>
  <c r="AA73" i="13"/>
  <c r="AA77" i="13"/>
  <c r="AA81" i="13"/>
  <c r="AA85" i="13"/>
  <c r="AA89" i="13"/>
  <c r="AA93" i="13"/>
  <c r="AA97" i="13"/>
  <c r="AA101" i="13"/>
  <c r="AA105" i="13"/>
  <c r="AA109" i="13"/>
  <c r="AA18" i="13"/>
  <c r="AA22" i="13"/>
  <c r="AA26" i="13"/>
  <c r="AA30" i="13"/>
  <c r="AA34" i="13"/>
  <c r="AA38" i="13"/>
  <c r="AA42" i="13"/>
  <c r="AA46" i="13"/>
  <c r="AA50" i="13"/>
  <c r="AA54" i="13"/>
  <c r="AA58" i="13"/>
  <c r="AA62" i="13"/>
  <c r="AA66" i="13"/>
  <c r="AA70" i="13"/>
  <c r="AA74" i="13"/>
  <c r="AA82" i="13"/>
  <c r="AA90" i="13"/>
  <c r="AA98" i="13"/>
  <c r="AA106" i="13"/>
  <c r="AA19" i="13"/>
  <c r="AA27" i="13"/>
  <c r="AA35" i="13"/>
  <c r="AA43" i="13"/>
  <c r="AA51" i="13"/>
  <c r="AA59" i="13"/>
  <c r="AA67" i="13"/>
  <c r="AA75" i="13"/>
  <c r="AA83" i="13"/>
  <c r="AA91" i="13"/>
  <c r="AA99" i="13"/>
  <c r="AA107" i="13"/>
  <c r="Z11" i="13"/>
  <c r="Z12" i="13"/>
  <c r="Z16" i="13"/>
  <c r="Z20" i="13"/>
  <c r="Z24" i="13"/>
  <c r="Z28" i="13"/>
  <c r="Z32" i="13"/>
  <c r="Z36" i="13"/>
  <c r="Z40" i="13"/>
  <c r="Z44" i="13"/>
  <c r="Z48" i="13"/>
  <c r="Z52" i="13"/>
  <c r="Z56" i="13"/>
  <c r="Z60" i="13"/>
  <c r="Z64" i="13"/>
  <c r="Z68" i="13"/>
  <c r="Z72" i="13"/>
  <c r="Z76" i="13"/>
  <c r="Z80" i="13"/>
  <c r="Z84" i="13"/>
  <c r="Z88" i="13"/>
  <c r="Z92" i="13"/>
  <c r="Z96" i="13"/>
  <c r="Z100" i="13"/>
  <c r="Z104" i="13"/>
  <c r="Z108" i="13"/>
  <c r="Z13" i="13"/>
  <c r="Z17" i="13"/>
  <c r="Z21" i="13"/>
  <c r="Z25" i="13"/>
  <c r="Z29" i="13"/>
  <c r="Z33" i="13"/>
  <c r="Z37" i="13"/>
  <c r="Z41" i="13"/>
  <c r="Z45" i="13"/>
  <c r="Z49" i="13"/>
  <c r="Z53" i="13"/>
  <c r="Z57" i="13"/>
  <c r="Z61" i="13"/>
  <c r="Z65" i="13"/>
  <c r="Z69" i="13"/>
  <c r="Z73" i="13"/>
  <c r="Z77" i="13"/>
  <c r="Z81" i="13"/>
  <c r="Z85" i="13"/>
  <c r="Z89" i="13"/>
  <c r="Z93" i="13"/>
  <c r="Z97" i="13"/>
  <c r="Z101" i="13"/>
  <c r="Z105" i="13"/>
  <c r="Z109" i="13"/>
  <c r="Z14" i="13"/>
  <c r="Z18" i="13"/>
  <c r="Z22" i="13"/>
  <c r="Z26" i="13"/>
  <c r="Z30" i="13"/>
  <c r="Z34" i="13"/>
  <c r="Z38" i="13"/>
  <c r="Z42" i="13"/>
  <c r="Z46" i="13"/>
  <c r="Z50" i="13"/>
  <c r="Z54" i="13"/>
  <c r="Z58" i="13"/>
  <c r="Z62" i="13"/>
  <c r="Z66" i="13"/>
  <c r="Z70" i="13"/>
  <c r="Z74" i="13"/>
  <c r="Z78" i="13"/>
  <c r="Z82" i="13"/>
  <c r="Z86" i="13"/>
  <c r="Z90" i="13"/>
  <c r="Z94" i="13"/>
  <c r="Z98" i="13"/>
  <c r="Z102" i="13"/>
  <c r="Z106" i="13"/>
  <c r="Z110" i="13"/>
  <c r="Z15" i="13"/>
  <c r="Z19" i="13"/>
  <c r="Z23" i="13"/>
  <c r="Z27" i="13"/>
  <c r="Z31" i="13"/>
  <c r="Z35" i="13"/>
  <c r="Z39" i="13"/>
  <c r="Z43" i="13"/>
  <c r="Z47" i="13"/>
  <c r="Z51" i="13"/>
  <c r="Z55" i="13"/>
  <c r="Z59" i="13"/>
  <c r="Z63" i="13"/>
  <c r="Z67" i="13"/>
  <c r="Z71" i="13"/>
  <c r="Z75" i="13"/>
  <c r="Z79" i="13"/>
  <c r="Z83" i="13"/>
  <c r="Z87" i="13"/>
  <c r="Z91" i="13"/>
  <c r="Z95" i="13"/>
  <c r="Z99" i="13"/>
  <c r="Z103" i="13"/>
  <c r="Z107" i="13"/>
  <c r="H69" i="13"/>
  <c r="H63" i="13"/>
  <c r="H61" i="13"/>
  <c r="H68" i="13"/>
  <c r="H62" i="13"/>
  <c r="H66" i="13"/>
  <c r="H60" i="13"/>
  <c r="H64" i="13"/>
  <c r="H65" i="13"/>
  <c r="H67" i="13"/>
  <c r="G36" i="13"/>
  <c r="G56" i="13" s="1"/>
  <c r="H56" i="13" s="1"/>
  <c r="G37" i="13"/>
  <c r="G57" i="13" s="1"/>
  <c r="H57" i="13" s="1"/>
  <c r="G38" i="13"/>
  <c r="G58" i="13" s="1"/>
  <c r="H58" i="13" s="1"/>
  <c r="G39" i="13"/>
  <c r="G59" i="13" s="1"/>
  <c r="H59" i="13" s="1"/>
  <c r="G35" i="13"/>
  <c r="G55" i="13" s="1"/>
  <c r="I55" i="13" s="1"/>
  <c r="AB15" i="13" l="1"/>
  <c r="C15" i="13" s="1"/>
  <c r="AA9" i="13"/>
  <c r="AA5" i="13" s="1"/>
  <c r="AA6" i="13" s="1"/>
  <c r="Z9" i="13"/>
  <c r="Z5" i="13" s="1"/>
  <c r="Z6" i="13" s="1"/>
  <c r="C11" i="13"/>
  <c r="C12" i="13"/>
  <c r="C14" i="13"/>
  <c r="C13" i="13"/>
  <c r="H55" i="13"/>
  <c r="I56" i="13" s="1"/>
  <c r="AB16" i="13" l="1"/>
  <c r="I65" i="13"/>
  <c r="J65" i="13" s="1"/>
  <c r="I62" i="13"/>
  <c r="J62" i="13" s="1"/>
  <c r="I58" i="13"/>
  <c r="J58" i="13" s="1"/>
  <c r="I64" i="13"/>
  <c r="J64" i="13" s="1"/>
  <c r="I66" i="13"/>
  <c r="J66" i="13" s="1"/>
  <c r="I60" i="13"/>
  <c r="J60" i="13" s="1"/>
  <c r="I59" i="13"/>
  <c r="J59" i="13" s="1"/>
  <c r="I61" i="13"/>
  <c r="J61" i="13" s="1"/>
  <c r="I69" i="13"/>
  <c r="J69" i="13" s="1"/>
  <c r="I68" i="13"/>
  <c r="J68" i="13" s="1"/>
  <c r="I67" i="13"/>
  <c r="J67" i="13" s="1"/>
  <c r="I63" i="13"/>
  <c r="J63" i="13" s="1"/>
  <c r="I57" i="13"/>
  <c r="J57" i="13" s="1"/>
  <c r="AB17" i="13" l="1"/>
  <c r="C16" i="13"/>
  <c r="AB18" i="13" l="1"/>
  <c r="C17" i="13"/>
  <c r="D17" i="13" s="1"/>
  <c r="D16" i="13"/>
  <c r="D15" i="13"/>
  <c r="D14" i="13"/>
  <c r="D13" i="13"/>
  <c r="D12" i="13"/>
  <c r="AB19" i="13" l="1"/>
  <c r="C18" i="13"/>
  <c r="D18" i="13" s="1"/>
  <c r="D11" i="13"/>
  <c r="E11" i="13" s="1"/>
  <c r="E17" i="13"/>
  <c r="E16" i="13"/>
  <c r="E15" i="13"/>
  <c r="E13" i="13"/>
  <c r="E12" i="13"/>
  <c r="AB20" i="13" l="1"/>
  <c r="C19" i="13"/>
  <c r="J55" i="13"/>
  <c r="E18" i="13"/>
  <c r="E14" i="13"/>
  <c r="A16" i="10"/>
  <c r="A15" i="10"/>
  <c r="A14" i="10"/>
  <c r="A13" i="10"/>
  <c r="A12" i="10"/>
  <c r="A11" i="10"/>
  <c r="A10" i="10"/>
  <c r="A9" i="10"/>
  <c r="A8" i="10"/>
  <c r="A7" i="10"/>
  <c r="D19" i="13" l="1"/>
  <c r="E19" i="13" s="1"/>
  <c r="AB21" i="13"/>
  <c r="C20" i="13"/>
  <c r="D20" i="13" s="1"/>
  <c r="E20" i="13" s="1"/>
  <c r="J56" i="13"/>
  <c r="AB22" i="13" l="1"/>
  <c r="C21" i="13"/>
  <c r="D21" i="13" l="1"/>
  <c r="E21" i="13" s="1"/>
  <c r="AB23" i="13"/>
  <c r="C22" i="13"/>
  <c r="D22" i="13" s="1"/>
  <c r="E22" i="13" s="1"/>
  <c r="AB24" i="13" l="1"/>
  <c r="C23" i="13"/>
  <c r="D23" i="13" l="1"/>
  <c r="E23" i="13" s="1"/>
  <c r="AB25" i="13"/>
  <c r="C24" i="13"/>
  <c r="D24" i="13" s="1"/>
  <c r="E24" i="13" s="1"/>
  <c r="AB26" i="13" l="1"/>
  <c r="C25" i="13"/>
  <c r="D25" i="13" l="1"/>
  <c r="E25" i="13" s="1"/>
  <c r="AB27" i="13"/>
  <c r="C26" i="13"/>
  <c r="D26" i="13" s="1"/>
  <c r="E26" i="13" s="1"/>
  <c r="AB28" i="13" l="1"/>
  <c r="C27" i="13"/>
  <c r="D27" i="13" l="1"/>
  <c r="E27" i="13" s="1"/>
  <c r="AB29" i="13"/>
  <c r="C28" i="13"/>
  <c r="D28" i="13" s="1"/>
  <c r="E28" i="13" s="1"/>
  <c r="AB30" i="13" l="1"/>
  <c r="C29" i="13"/>
  <c r="D29" i="13" s="1"/>
  <c r="E29" i="13" s="1"/>
  <c r="AB31" i="13" l="1"/>
  <c r="C30" i="13"/>
  <c r="D30" i="13" s="1"/>
  <c r="E30" i="13" s="1"/>
  <c r="AB32" i="13" l="1"/>
  <c r="C31" i="13"/>
  <c r="D31" i="13" s="1"/>
  <c r="E31" i="13" s="1"/>
  <c r="AB33" i="13" l="1"/>
  <c r="C32" i="13"/>
  <c r="D32" i="13" s="1"/>
  <c r="E32" i="13" s="1"/>
  <c r="AB34" i="13" l="1"/>
  <c r="C33" i="13"/>
  <c r="D33" i="13" s="1"/>
  <c r="E33" i="13" s="1"/>
  <c r="AB35" i="13" l="1"/>
  <c r="C34" i="13"/>
  <c r="D34" i="13" s="1"/>
  <c r="E34" i="13" s="1"/>
  <c r="AB36" i="13" l="1"/>
  <c r="C35" i="13"/>
  <c r="D35" i="13" s="1"/>
  <c r="E35" i="13" s="1"/>
  <c r="AB37" i="13" l="1"/>
  <c r="C36" i="13"/>
  <c r="D36" i="13" s="1"/>
  <c r="E36" i="13" s="1"/>
  <c r="AB38" i="13" l="1"/>
  <c r="C37" i="13"/>
  <c r="D37" i="13" s="1"/>
  <c r="E37" i="13" s="1"/>
  <c r="AB39" i="13" l="1"/>
  <c r="C38" i="13"/>
  <c r="D38" i="13" s="1"/>
  <c r="E38" i="13" s="1"/>
  <c r="AB40" i="13" l="1"/>
  <c r="C39" i="13"/>
  <c r="D39" i="13" s="1"/>
  <c r="E39" i="13" s="1"/>
  <c r="AB41" i="13" l="1"/>
  <c r="C40" i="13"/>
  <c r="D40" i="13" s="1"/>
  <c r="E40" i="13" s="1"/>
  <c r="AB42" i="13" l="1"/>
  <c r="C41" i="13"/>
  <c r="D41" i="13" s="1"/>
  <c r="E41" i="13" s="1"/>
  <c r="AB43" i="13" l="1"/>
  <c r="C42" i="13"/>
  <c r="D42" i="13" s="1"/>
  <c r="E42" i="13" s="1"/>
  <c r="AB44" i="13" l="1"/>
  <c r="C43" i="13"/>
  <c r="D43" i="13" s="1"/>
  <c r="E43" i="13" s="1"/>
  <c r="AB45" i="13" l="1"/>
  <c r="C44" i="13"/>
  <c r="D44" i="13" s="1"/>
  <c r="E44" i="13" s="1"/>
  <c r="AB46" i="13" l="1"/>
  <c r="C45" i="13"/>
  <c r="D45" i="13" s="1"/>
  <c r="E45" i="13" s="1"/>
  <c r="AB47" i="13" l="1"/>
  <c r="C46" i="13"/>
  <c r="D46" i="13" s="1"/>
  <c r="E46" i="13" s="1"/>
  <c r="AB48" i="13" l="1"/>
  <c r="C47" i="13"/>
  <c r="D47" i="13" s="1"/>
  <c r="E47" i="13" s="1"/>
  <c r="AB49" i="13" l="1"/>
  <c r="C48" i="13"/>
  <c r="D48" i="13" s="1"/>
  <c r="E48" i="13" s="1"/>
  <c r="AB50" i="13" l="1"/>
  <c r="C49" i="13"/>
  <c r="D49" i="13" s="1"/>
  <c r="E49" i="13" s="1"/>
  <c r="AB51" i="13" l="1"/>
  <c r="C50" i="13"/>
  <c r="D50" i="13" s="1"/>
  <c r="E50" i="13" s="1"/>
  <c r="AB52" i="13" l="1"/>
  <c r="C51" i="13"/>
  <c r="D51" i="13" s="1"/>
  <c r="E51" i="13" s="1"/>
  <c r="AB53" i="13" l="1"/>
  <c r="C52" i="13"/>
  <c r="D52" i="13" s="1"/>
  <c r="E52" i="13" s="1"/>
  <c r="AB54" i="13" l="1"/>
  <c r="C53" i="13"/>
  <c r="D53" i="13" s="1"/>
  <c r="E53" i="13" s="1"/>
  <c r="AB55" i="13" l="1"/>
  <c r="C54" i="13"/>
  <c r="D54" i="13" s="1"/>
  <c r="E54" i="13" s="1"/>
  <c r="AB56" i="13" l="1"/>
  <c r="C55" i="13"/>
  <c r="D55" i="13" s="1"/>
  <c r="E55" i="13" s="1"/>
  <c r="AB57" i="13" l="1"/>
  <c r="C56" i="13"/>
  <c r="D56" i="13" s="1"/>
  <c r="E56" i="13" s="1"/>
  <c r="AB58" i="13" l="1"/>
  <c r="C57" i="13"/>
  <c r="D57" i="13" s="1"/>
  <c r="E57" i="13" s="1"/>
  <c r="AB59" i="13" l="1"/>
  <c r="C58" i="13"/>
  <c r="D58" i="13" s="1"/>
  <c r="E58" i="13" s="1"/>
  <c r="AB60" i="13" l="1"/>
  <c r="C59" i="13"/>
  <c r="D59" i="13" s="1"/>
  <c r="E59" i="13" s="1"/>
  <c r="AB61" i="13" l="1"/>
  <c r="C60" i="13"/>
  <c r="D60" i="13" s="1"/>
  <c r="E60" i="13" s="1"/>
  <c r="AB62" i="13" l="1"/>
  <c r="C61" i="13"/>
  <c r="D61" i="13" s="1"/>
  <c r="E61" i="13" s="1"/>
  <c r="AB63" i="13" l="1"/>
  <c r="C62" i="13"/>
  <c r="D62" i="13" s="1"/>
  <c r="E62" i="13" s="1"/>
  <c r="AB64" i="13" l="1"/>
  <c r="C63" i="13"/>
  <c r="D63" i="13" s="1"/>
  <c r="E63" i="13" s="1"/>
  <c r="AB65" i="13" l="1"/>
  <c r="C64" i="13"/>
  <c r="D64" i="13" s="1"/>
  <c r="E64" i="13" s="1"/>
  <c r="AB66" i="13" l="1"/>
  <c r="C65" i="13"/>
  <c r="D65" i="13" s="1"/>
  <c r="E65" i="13" s="1"/>
  <c r="AB67" i="13" l="1"/>
  <c r="C66" i="13"/>
  <c r="D66" i="13" s="1"/>
  <c r="E66" i="13" s="1"/>
  <c r="AB68" i="13" l="1"/>
  <c r="C67" i="13"/>
  <c r="D67" i="13" s="1"/>
  <c r="E67" i="13" s="1"/>
  <c r="AB69" i="13" l="1"/>
  <c r="C68" i="13"/>
  <c r="D68" i="13" s="1"/>
  <c r="E68" i="13" s="1"/>
  <c r="AB70" i="13" l="1"/>
  <c r="C69" i="13"/>
  <c r="D69" i="13" s="1"/>
  <c r="E69" i="13" s="1"/>
  <c r="AB71" i="13" l="1"/>
  <c r="C70" i="13"/>
  <c r="D70" i="13" s="1"/>
  <c r="E70" i="13" s="1"/>
  <c r="AB72" i="13" l="1"/>
  <c r="C71" i="13"/>
  <c r="D71" i="13" s="1"/>
  <c r="E71" i="13" s="1"/>
  <c r="AB73" i="13" l="1"/>
  <c r="C72" i="13"/>
  <c r="D72" i="13" s="1"/>
  <c r="E72" i="13" s="1"/>
  <c r="AB74" i="13" l="1"/>
  <c r="C73" i="13"/>
  <c r="D73" i="13" s="1"/>
  <c r="E73" i="13" s="1"/>
  <c r="AB75" i="13" l="1"/>
  <c r="C74" i="13"/>
  <c r="D74" i="13" s="1"/>
  <c r="E74" i="13" s="1"/>
  <c r="AB76" i="13" l="1"/>
  <c r="C75" i="13"/>
  <c r="D75" i="13" s="1"/>
  <c r="E75" i="13" s="1"/>
  <c r="AB77" i="13" l="1"/>
  <c r="C76" i="13"/>
  <c r="D76" i="13" s="1"/>
  <c r="E76" i="13" s="1"/>
  <c r="AB78" i="13" l="1"/>
  <c r="C77" i="13"/>
  <c r="D77" i="13" s="1"/>
  <c r="E77" i="13" s="1"/>
  <c r="AB79" i="13" l="1"/>
  <c r="C78" i="13"/>
  <c r="D78" i="13" s="1"/>
  <c r="E78" i="13" s="1"/>
  <c r="AB80" i="13" l="1"/>
  <c r="C79" i="13"/>
  <c r="D79" i="13" s="1"/>
  <c r="E79" i="13" s="1"/>
  <c r="AB81" i="13" l="1"/>
  <c r="C80" i="13"/>
  <c r="D80" i="13" s="1"/>
  <c r="E80" i="13" s="1"/>
  <c r="AB82" i="13" l="1"/>
  <c r="C81" i="13"/>
  <c r="D81" i="13" s="1"/>
  <c r="E81" i="13" s="1"/>
  <c r="AB83" i="13" l="1"/>
  <c r="C82" i="13"/>
  <c r="D82" i="13" s="1"/>
  <c r="E82" i="13" s="1"/>
  <c r="AB84" i="13" l="1"/>
  <c r="C83" i="13"/>
  <c r="D83" i="13" s="1"/>
  <c r="E83" i="13" s="1"/>
  <c r="AB85" i="13" l="1"/>
  <c r="C84" i="13"/>
  <c r="D84" i="13" s="1"/>
  <c r="E84" i="13" s="1"/>
  <c r="AB86" i="13" l="1"/>
  <c r="C85" i="13"/>
  <c r="D85" i="13" s="1"/>
  <c r="E85" i="13" s="1"/>
  <c r="AB87" i="13" l="1"/>
  <c r="C86" i="13"/>
  <c r="D86" i="13" s="1"/>
  <c r="E86" i="13" s="1"/>
  <c r="AB88" i="13" l="1"/>
  <c r="C87" i="13"/>
  <c r="D87" i="13" s="1"/>
  <c r="E87" i="13" s="1"/>
  <c r="AB89" i="13" l="1"/>
  <c r="C88" i="13"/>
  <c r="D88" i="13" s="1"/>
  <c r="E88" i="13" s="1"/>
  <c r="AB90" i="13" l="1"/>
  <c r="C89" i="13"/>
  <c r="D89" i="13" s="1"/>
  <c r="E89" i="13" s="1"/>
  <c r="AB91" i="13" l="1"/>
  <c r="C90" i="13"/>
  <c r="D90" i="13" s="1"/>
  <c r="E90" i="13" s="1"/>
  <c r="AB92" i="13" l="1"/>
  <c r="C91" i="13"/>
  <c r="D91" i="13" s="1"/>
  <c r="E91" i="13" s="1"/>
  <c r="AB93" i="13" l="1"/>
  <c r="C92" i="13"/>
  <c r="D92" i="13" s="1"/>
  <c r="E92" i="13" s="1"/>
  <c r="AB94" i="13" l="1"/>
  <c r="C93" i="13"/>
  <c r="D93" i="13" s="1"/>
  <c r="E93" i="13" s="1"/>
  <c r="AB95" i="13" l="1"/>
  <c r="C94" i="13"/>
  <c r="D94" i="13" s="1"/>
  <c r="E94" i="13" s="1"/>
  <c r="AB96" i="13" l="1"/>
  <c r="C95" i="13"/>
  <c r="D95" i="13" s="1"/>
  <c r="E95" i="13" s="1"/>
  <c r="AB97" i="13" l="1"/>
  <c r="C96" i="13"/>
  <c r="D96" i="13" s="1"/>
  <c r="E96" i="13" s="1"/>
  <c r="AB98" i="13" l="1"/>
  <c r="C97" i="13"/>
  <c r="D97" i="13" s="1"/>
  <c r="E97" i="13" s="1"/>
  <c r="AB99" i="13" l="1"/>
  <c r="C98" i="13"/>
  <c r="D98" i="13" s="1"/>
  <c r="E98" i="13" s="1"/>
  <c r="AB100" i="13" l="1"/>
  <c r="C99" i="13"/>
  <c r="D99" i="13" s="1"/>
  <c r="E99" i="13" s="1"/>
  <c r="AB101" i="13" l="1"/>
  <c r="C100" i="13"/>
  <c r="D100" i="13" s="1"/>
  <c r="E100" i="13" s="1"/>
  <c r="AB102" i="13" l="1"/>
  <c r="C101" i="13"/>
  <c r="D101" i="13" s="1"/>
  <c r="E101" i="13" s="1"/>
  <c r="AB103" i="13" l="1"/>
  <c r="C102" i="13"/>
  <c r="D102" i="13" s="1"/>
  <c r="E102" i="13" s="1"/>
  <c r="AB104" i="13" l="1"/>
  <c r="C103" i="13"/>
  <c r="D103" i="13" s="1"/>
  <c r="E103" i="13" s="1"/>
  <c r="AB105" i="13" l="1"/>
  <c r="C104" i="13"/>
  <c r="D104" i="13" s="1"/>
  <c r="E104" i="13" s="1"/>
  <c r="AB106" i="13" l="1"/>
  <c r="C105" i="13"/>
  <c r="D105" i="13" s="1"/>
  <c r="E105" i="13" s="1"/>
  <c r="AB107" i="13" l="1"/>
  <c r="C106" i="13"/>
  <c r="D106" i="13" s="1"/>
  <c r="E106" i="13" s="1"/>
  <c r="AB108" i="13" l="1"/>
  <c r="C107" i="13"/>
  <c r="D107" i="13" s="1"/>
  <c r="E107" i="13" s="1"/>
  <c r="AB109" i="13" l="1"/>
  <c r="C108" i="13"/>
  <c r="D108" i="13" s="1"/>
  <c r="E108" i="13" s="1"/>
  <c r="AB110" i="13" l="1"/>
  <c r="AB5" i="13" s="1"/>
  <c r="AB6" i="13" s="1"/>
  <c r="C109" i="13"/>
  <c r="D109" i="13" s="1"/>
  <c r="E109" i="13" s="1"/>
  <c r="C110" i="13" l="1"/>
  <c r="D110" i="13" l="1"/>
  <c r="E110" i="13" s="1"/>
  <c r="K7" i="13"/>
  <c r="H38" i="13" l="1"/>
  <c r="H42" i="13"/>
  <c r="H46" i="13"/>
  <c r="H39" i="13"/>
  <c r="P5" i="13"/>
  <c r="I95" i="13"/>
  <c r="H48" i="13"/>
  <c r="H41" i="13"/>
  <c r="H49" i="13"/>
  <c r="H44" i="13"/>
  <c r="K6" i="13"/>
  <c r="K8" i="13" s="1"/>
  <c r="K9" i="13" s="1"/>
  <c r="I93" i="13"/>
  <c r="I96" i="13" s="1"/>
  <c r="H37" i="13"/>
  <c r="H40" i="13"/>
  <c r="I94" i="13"/>
  <c r="H43" i="13"/>
  <c r="H47" i="13"/>
  <c r="H36" i="13"/>
  <c r="H35" i="13"/>
  <c r="I35" i="13"/>
  <c r="H45" i="13"/>
  <c r="P6" i="13"/>
  <c r="P7" i="13" l="1"/>
  <c r="J35" i="13"/>
  <c r="I41" i="13"/>
  <c r="J41" i="13" s="1"/>
  <c r="I47" i="13"/>
  <c r="J47" i="13" s="1"/>
  <c r="I38" i="13"/>
  <c r="J38" i="13" s="1"/>
  <c r="I49" i="13"/>
  <c r="J49" i="13" s="1"/>
  <c r="I46" i="13"/>
  <c r="J46" i="13" s="1"/>
  <c r="I42" i="13"/>
  <c r="J42" i="13" s="1"/>
  <c r="I48" i="13"/>
  <c r="J48" i="13" s="1"/>
  <c r="I43" i="13"/>
  <c r="J43" i="13" s="1"/>
  <c r="I39" i="13"/>
  <c r="J39" i="13" s="1"/>
  <c r="I44" i="13"/>
  <c r="J44" i="13" s="1"/>
  <c r="I37" i="13"/>
  <c r="J37" i="13" s="1"/>
  <c r="I45" i="13"/>
  <c r="J45" i="13" s="1"/>
  <c r="I40" i="13"/>
  <c r="J40" i="13" s="1"/>
  <c r="I36" i="13"/>
  <c r="J36" i="13" s="1"/>
  <c r="I97" i="13"/>
  <c r="I98" i="13" s="1"/>
  <c r="I99" i="13" s="1"/>
  <c r="M93" i="13" s="1"/>
  <c r="M94" i="13" l="1"/>
  <c r="N94" i="13" s="1"/>
  <c r="N93" i="13"/>
  <c r="M95" i="13" l="1"/>
  <c r="N95" i="13" s="1"/>
  <c r="M96" i="13" l="1"/>
  <c r="N96" i="13" l="1"/>
  <c r="M97" i="13"/>
  <c r="N97" i="13" s="1"/>
  <c r="M98" i="13" l="1"/>
  <c r="N98" i="13" l="1"/>
  <c r="M99" i="13"/>
  <c r="N99" i="13" l="1"/>
  <c r="M100" i="13"/>
  <c r="N100" i="13" l="1"/>
  <c r="M101" i="13"/>
  <c r="N101" i="13" s="1"/>
  <c r="M102" i="13" l="1"/>
  <c r="N102" i="13" s="1"/>
  <c r="N103" i="13" l="1"/>
  <c r="O93" i="13" a="1"/>
  <c r="O93" i="13" l="1"/>
  <c r="O98" i="13"/>
  <c r="O95" i="13"/>
  <c r="O97" i="13"/>
  <c r="O102" i="13"/>
  <c r="O99" i="13"/>
  <c r="O101" i="13"/>
  <c r="O96" i="13"/>
  <c r="O103" i="13"/>
  <c r="O94" i="13"/>
  <c r="O100" i="13"/>
</calcChain>
</file>

<file path=xl/comments1.xml><?xml version="1.0" encoding="utf-8"?>
<comments xmlns="http://schemas.openxmlformats.org/spreadsheetml/2006/main">
  <authors>
    <author>Шляхов Михаил Юрьевич</author>
  </authors>
  <commentList>
    <comment ref="G9" authorId="0">
      <text>
        <r>
          <rPr>
            <b/>
            <sz val="9"/>
            <color indexed="81"/>
            <rFont val="Tahoma"/>
            <family val="2"/>
            <charset val="204"/>
          </rPr>
          <t>Для подбора оптимального фактора затухания требуется запустить Поиск решения</t>
        </r>
      </text>
    </comment>
  </commentList>
</comments>
</file>

<file path=xl/sharedStrings.xml><?xml version="1.0" encoding="utf-8"?>
<sst xmlns="http://schemas.openxmlformats.org/spreadsheetml/2006/main" count="73" uniqueCount="67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№</t>
  </si>
  <si>
    <t>Скользящее среднее в MS EXCEL</t>
  </si>
  <si>
    <t>Иллюстрация</t>
  </si>
  <si>
    <t>Температура</t>
  </si>
  <si>
    <t>Неделя</t>
  </si>
  <si>
    <t>Скользящее среднее</t>
  </si>
  <si>
    <t>Веса</t>
  </si>
  <si>
    <t>Количество периодов усреднения</t>
  </si>
  <si>
    <t>Взвешенное скользящее среднее</t>
  </si>
  <si>
    <t>MSE</t>
  </si>
  <si>
    <t>RMSE</t>
  </si>
  <si>
    <t>SSE</t>
  </si>
  <si>
    <t>Суммарная ошибка в квадрате (sum of the squared errors)</t>
  </si>
  <si>
    <t>Ошибка в квадрате (error squared)</t>
  </si>
  <si>
    <t>root mean of the squared errors</t>
  </si>
  <si>
    <t>Среднеквадратичное отклонение (mean of the squared errors)</t>
  </si>
  <si>
    <t>Квадрат средней ошибки (square of the mean error)</t>
  </si>
  <si>
    <t>Ошибка (error)</t>
  </si>
  <si>
    <t>Дисперсия ошибок (генеральная совокупность), population variance of the errors</t>
  </si>
  <si>
    <t>Лаг</t>
  </si>
  <si>
    <t>Всего значений</t>
  </si>
  <si>
    <t>Автокорреляция ошибок</t>
  </si>
  <si>
    <t>Расчет погрешности для всех значений ряда</t>
  </si>
  <si>
    <t>Количество значений сглаженного ряда</t>
  </si>
  <si>
    <t>С сезонностью</t>
  </si>
  <si>
    <t>Интервалы</t>
  </si>
  <si>
    <t>Границы интервалов</t>
  </si>
  <si>
    <t>Частота</t>
  </si>
  <si>
    <t>Значение</t>
  </si>
  <si>
    <t>Количество</t>
  </si>
  <si>
    <t>Минимальное</t>
  </si>
  <si>
    <t>Максимальное</t>
  </si>
  <si>
    <t>Число интервалов (карманов)</t>
  </si>
  <si>
    <t>Ширина интервала (точная)</t>
  </si>
  <si>
    <t>Ширина интервала (приблизит)</t>
  </si>
  <si>
    <t>Начало 1-го интервала</t>
  </si>
  <si>
    <t>Массив ошибок</t>
  </si>
  <si>
    <t>Центрированное скользящее среднее</t>
  </si>
  <si>
    <t>Автокорреляция исх. ряда</t>
  </si>
  <si>
    <t>#</t>
  </si>
  <si>
    <t>Период</t>
  </si>
  <si>
    <t>Взвешенное центрированное скользящее среднее</t>
  </si>
  <si>
    <t>Веса равномерн.</t>
  </si>
  <si>
    <t>Веса пропорц.</t>
  </si>
  <si>
    <t>Смещение сверху</t>
  </si>
  <si>
    <t>Параметры</t>
  </si>
  <si>
    <t>Среднее</t>
  </si>
  <si>
    <t>Ст.откл.</t>
  </si>
  <si>
    <t>Сумма</t>
  </si>
  <si>
    <t>Центрированное Скользящее среднее</t>
  </si>
  <si>
    <t>Промежуточные вычисления</t>
  </si>
  <si>
    <t>Альтернативный расчет MSE</t>
  </si>
  <si>
    <t>Уровень значимости для дов. Интервала (Confidence Level, CL)</t>
  </si>
  <si>
    <t>CL+</t>
  </si>
  <si>
    <t>CL-</t>
  </si>
  <si>
    <t>Кол-во</t>
  </si>
  <si>
    <t>Равномерный разброс</t>
  </si>
  <si>
    <t>Экспоненциальное сглаживание</t>
  </si>
  <si>
    <t>Фактор затухания (для экспоненц.сгл.)</t>
  </si>
  <si>
    <t>Анализируем ошибки различных моделей сглаживания временных рядов в MS EXCEL</t>
  </si>
  <si>
    <t>Вычисление ошибки RMSE</t>
  </si>
  <si>
    <t>Растущий трен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"/>
    <numFmt numFmtId="166" formatCode="0.0000"/>
    <numFmt numFmtId="168" formatCode="0.000000"/>
  </numFmts>
  <fonts count="21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u/>
      <sz val="11"/>
      <color theme="1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8"/>
      <color rgb="FF000000"/>
      <name val="Tahoma"/>
      <family val="2"/>
      <charset val="204"/>
    </font>
    <font>
      <b/>
      <sz val="1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b/>
      <sz val="9"/>
      <color indexed="81"/>
      <name val="Tahoma"/>
      <family val="2"/>
      <charset val="204"/>
    </font>
  </fonts>
  <fills count="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3999755851924192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3" fillId="0" borderId="0" applyFont="0" applyFill="0" applyBorder="0" applyAlignment="0" applyProtection="0"/>
  </cellStyleXfs>
  <cellXfs count="52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2" borderId="0" xfId="2" applyFont="1" applyFill="1" applyAlignment="1" applyProtection="1"/>
    <xf numFmtId="0" fontId="8" fillId="0" borderId="0" xfId="7"/>
    <xf numFmtId="0" fontId="11" fillId="4" borderId="0" xfId="7" applyFont="1" applyFill="1" applyAlignment="1">
      <alignment vertical="center" wrapText="1"/>
    </xf>
    <xf numFmtId="0" fontId="0" fillId="0" borderId="1" xfId="0" applyBorder="1"/>
    <xf numFmtId="0" fontId="0" fillId="5" borderId="0" xfId="0" applyFill="1"/>
    <xf numFmtId="10" fontId="0" fillId="0" borderId="0" xfId="9" applyNumberFormat="1" applyFont="1"/>
    <xf numFmtId="0" fontId="12" fillId="0" borderId="0" xfId="0" applyFont="1"/>
    <xf numFmtId="165" fontId="0" fillId="0" borderId="1" xfId="0" applyNumberFormat="1" applyBorder="1"/>
    <xf numFmtId="0" fontId="12" fillId="0" borderId="1" xfId="0" applyFont="1" applyBorder="1" applyAlignment="1">
      <alignment vertical="top"/>
    </xf>
    <xf numFmtId="0" fontId="12" fillId="0" borderId="1" xfId="0" applyFont="1" applyBorder="1" applyAlignment="1">
      <alignment vertical="top" wrapText="1"/>
    </xf>
    <xf numFmtId="166" fontId="0" fillId="0" borderId="0" xfId="0" applyNumberFormat="1"/>
    <xf numFmtId="0" fontId="0" fillId="0" borderId="1" xfId="0" applyBorder="1" applyAlignment="1">
      <alignment wrapText="1"/>
    </xf>
    <xf numFmtId="0" fontId="0" fillId="6" borderId="1" xfId="0" applyFill="1" applyBorder="1"/>
    <xf numFmtId="0" fontId="12" fillId="0" borderId="1" xfId="0" applyFont="1" applyBorder="1" applyAlignment="1">
      <alignment wrapText="1"/>
    </xf>
    <xf numFmtId="1" fontId="0" fillId="0" borderId="1" xfId="0" applyNumberFormat="1" applyBorder="1"/>
    <xf numFmtId="2" fontId="0" fillId="0" borderId="0" xfId="0" applyNumberFormat="1"/>
    <xf numFmtId="0" fontId="0" fillId="0" borderId="1" xfId="0" applyFill="1" applyBorder="1" applyAlignment="1">
      <alignment wrapText="1"/>
    </xf>
    <xf numFmtId="0" fontId="0" fillId="0" borderId="0" xfId="0" applyBorder="1" applyAlignment="1"/>
    <xf numFmtId="2" fontId="0" fillId="0" borderId="0" xfId="0" applyNumberFormat="1" applyFont="1"/>
    <xf numFmtId="0" fontId="0" fillId="0" borderId="0" xfId="0" applyAlignment="1"/>
    <xf numFmtId="168" fontId="0" fillId="0" borderId="1" xfId="0" applyNumberFormat="1" applyBorder="1"/>
    <xf numFmtId="2" fontId="0" fillId="0" borderId="1" xfId="0" applyNumberFormat="1" applyBorder="1"/>
    <xf numFmtId="9" fontId="0" fillId="6" borderId="0" xfId="0" applyNumberFormat="1" applyFill="1"/>
    <xf numFmtId="0" fontId="12" fillId="7" borderId="0" xfId="0" applyFont="1" applyFill="1"/>
    <xf numFmtId="166" fontId="0" fillId="0" borderId="1" xfId="0" applyNumberFormat="1" applyBorder="1"/>
    <xf numFmtId="0" fontId="15" fillId="0" borderId="1" xfId="0" applyFont="1" applyBorder="1" applyAlignment="1">
      <alignment vertical="top" wrapText="1"/>
    </xf>
    <xf numFmtId="1" fontId="0" fillId="0" borderId="0" xfId="0" applyNumberFormat="1"/>
    <xf numFmtId="0" fontId="17" fillId="0" borderId="1" xfId="1" applyFont="1" applyBorder="1" applyAlignment="1">
      <alignment horizontal="left" vertical="top"/>
    </xf>
    <xf numFmtId="0" fontId="12" fillId="0" borderId="1" xfId="0" applyFont="1" applyFill="1" applyBorder="1" applyAlignment="1">
      <alignment horizontal="left" vertical="top" wrapText="1"/>
    </xf>
    <xf numFmtId="0" fontId="18" fillId="0" borderId="1" xfId="1" applyFont="1" applyBorder="1"/>
    <xf numFmtId="0" fontId="13" fillId="0" borderId="1" xfId="0" applyFont="1" applyFill="1" applyBorder="1" applyAlignment="1"/>
    <xf numFmtId="0" fontId="19" fillId="0" borderId="1" xfId="0" applyFont="1" applyBorder="1" applyAlignment="1">
      <alignment vertical="top" wrapText="1"/>
    </xf>
    <xf numFmtId="0" fontId="17" fillId="7" borderId="0" xfId="0" applyFont="1" applyFill="1"/>
    <xf numFmtId="166" fontId="14" fillId="0" borderId="0" xfId="0" applyNumberFormat="1" applyFont="1"/>
    <xf numFmtId="166" fontId="12" fillId="7" borderId="0" xfId="0" applyNumberFormat="1" applyFont="1" applyFill="1"/>
    <xf numFmtId="0" fontId="17" fillId="0" borderId="2" xfId="1" applyFont="1" applyBorder="1" applyAlignment="1">
      <alignment horizontal="left" vertical="top" wrapText="1"/>
    </xf>
    <xf numFmtId="0" fontId="0" fillId="0" borderId="3" xfId="0" applyBorder="1"/>
    <xf numFmtId="0" fontId="18" fillId="0" borderId="2" xfId="1" applyFont="1" applyBorder="1"/>
    <xf numFmtId="0" fontId="0" fillId="0" borderId="1" xfId="0" applyBorder="1" applyAlignment="1">
      <alignment vertical="top" wrapText="1"/>
    </xf>
    <xf numFmtId="0" fontId="0" fillId="0" borderId="1" xfId="0" applyBorder="1" applyAlignment="1">
      <alignment vertical="top"/>
    </xf>
    <xf numFmtId="0" fontId="0" fillId="0" borderId="1" xfId="0" applyFont="1" applyBorder="1" applyAlignment="1">
      <alignment vertical="top" wrapText="1"/>
    </xf>
    <xf numFmtId="0" fontId="0" fillId="0" borderId="1" xfId="0" applyFill="1" applyBorder="1" applyAlignment="1">
      <alignment vertical="top" wrapText="1"/>
    </xf>
    <xf numFmtId="0" fontId="0" fillId="0" borderId="1" xfId="0" applyFill="1" applyBorder="1"/>
    <xf numFmtId="0" fontId="17" fillId="7" borderId="0" xfId="0" applyFont="1" applyFill="1" applyAlignment="1"/>
    <xf numFmtId="0" fontId="0" fillId="0" borderId="0" xfId="0" applyAlignment="1">
      <alignment horizontal="right"/>
    </xf>
    <xf numFmtId="0" fontId="0" fillId="0" borderId="1" xfId="0" applyFont="1" applyBorder="1" applyAlignment="1">
      <alignment wrapText="1"/>
    </xf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1">
    <dxf>
      <fill>
        <patternFill>
          <bgColor theme="0" tint="-0.1499679555650502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глаживание!$G$10</c:f>
          <c:strCache>
            <c:ptCount val="1"/>
            <c:pt idx="0">
              <c:v>Экспоненциальное сглаживание
Исходный Ряд: Растущий тренд</c:v>
            </c:pt>
          </c:strCache>
        </c:strRef>
      </c:tx>
      <c:layout/>
      <c:overlay val="1"/>
      <c:txPr>
        <a:bodyPr/>
        <a:lstStyle/>
        <a:p>
          <a:pPr>
            <a:defRPr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7925708315586762E-2"/>
          <c:y val="0.18443116201383919"/>
          <c:w val="0.93173217425491717"/>
          <c:h val="0.64111643999045576"/>
        </c:manualLayout>
      </c:layout>
      <c:lineChart>
        <c:grouping val="standard"/>
        <c:varyColors val="0"/>
        <c:ser>
          <c:idx val="0"/>
          <c:order val="0"/>
          <c:tx>
            <c:strRef>
              <c:f>Сглаживание!$B$10</c:f>
              <c:strCache>
                <c:ptCount val="1"/>
                <c:pt idx="0">
                  <c:v>Исходный Ряд: Растущий тренд</c:v>
                </c:pt>
              </c:strCache>
            </c:strRef>
          </c:tx>
          <c:spPr>
            <a:ln w="19050">
              <a:solidFill>
                <a:schemeClr val="accent1"/>
              </a:solidFill>
            </a:ln>
          </c:spPr>
          <c:marker>
            <c:symbol val="circle"/>
            <c:size val="5"/>
          </c:marker>
          <c:val>
            <c:numRef>
              <c:f>Сглаживание!$B$11:$B$110</c:f>
              <c:numCache>
                <c:formatCode>General</c:formatCode>
                <c:ptCount val="100"/>
                <c:pt idx="0">
                  <c:v>41</c:v>
                </c:pt>
                <c:pt idx="1">
                  <c:v>46</c:v>
                </c:pt>
                <c:pt idx="2">
                  <c:v>22</c:v>
                </c:pt>
                <c:pt idx="3">
                  <c:v>46</c:v>
                </c:pt>
                <c:pt idx="4">
                  <c:v>50</c:v>
                </c:pt>
                <c:pt idx="5">
                  <c:v>51</c:v>
                </c:pt>
                <c:pt idx="6">
                  <c:v>28</c:v>
                </c:pt>
                <c:pt idx="7">
                  <c:v>25</c:v>
                </c:pt>
                <c:pt idx="8">
                  <c:v>42</c:v>
                </c:pt>
                <c:pt idx="9">
                  <c:v>47</c:v>
                </c:pt>
                <c:pt idx="10">
                  <c:v>40</c:v>
                </c:pt>
                <c:pt idx="11">
                  <c:v>52</c:v>
                </c:pt>
                <c:pt idx="12">
                  <c:v>35</c:v>
                </c:pt>
                <c:pt idx="13">
                  <c:v>26</c:v>
                </c:pt>
                <c:pt idx="14">
                  <c:v>56</c:v>
                </c:pt>
                <c:pt idx="15">
                  <c:v>40</c:v>
                </c:pt>
                <c:pt idx="16">
                  <c:v>53</c:v>
                </c:pt>
                <c:pt idx="17">
                  <c:v>29</c:v>
                </c:pt>
                <c:pt idx="18">
                  <c:v>52</c:v>
                </c:pt>
                <c:pt idx="19">
                  <c:v>60</c:v>
                </c:pt>
                <c:pt idx="20">
                  <c:v>49</c:v>
                </c:pt>
                <c:pt idx="21">
                  <c:v>38</c:v>
                </c:pt>
                <c:pt idx="22">
                  <c:v>57</c:v>
                </c:pt>
                <c:pt idx="23">
                  <c:v>33</c:v>
                </c:pt>
                <c:pt idx="24">
                  <c:v>56</c:v>
                </c:pt>
                <c:pt idx="25">
                  <c:v>50</c:v>
                </c:pt>
                <c:pt idx="26">
                  <c:v>50</c:v>
                </c:pt>
                <c:pt idx="27">
                  <c:v>36</c:v>
                </c:pt>
                <c:pt idx="28">
                  <c:v>66</c:v>
                </c:pt>
                <c:pt idx="29">
                  <c:v>36</c:v>
                </c:pt>
                <c:pt idx="30">
                  <c:v>35</c:v>
                </c:pt>
                <c:pt idx="31">
                  <c:v>42</c:v>
                </c:pt>
                <c:pt idx="32">
                  <c:v>63</c:v>
                </c:pt>
                <c:pt idx="33">
                  <c:v>41</c:v>
                </c:pt>
                <c:pt idx="34">
                  <c:v>51</c:v>
                </c:pt>
                <c:pt idx="35">
                  <c:v>52</c:v>
                </c:pt>
                <c:pt idx="36">
                  <c:v>49</c:v>
                </c:pt>
                <c:pt idx="37">
                  <c:v>71</c:v>
                </c:pt>
                <c:pt idx="38">
                  <c:v>43</c:v>
                </c:pt>
                <c:pt idx="39">
                  <c:v>53</c:v>
                </c:pt>
                <c:pt idx="40">
                  <c:v>50</c:v>
                </c:pt>
                <c:pt idx="41">
                  <c:v>58</c:v>
                </c:pt>
                <c:pt idx="42">
                  <c:v>55</c:v>
                </c:pt>
                <c:pt idx="43">
                  <c:v>60</c:v>
                </c:pt>
                <c:pt idx="44">
                  <c:v>56</c:v>
                </c:pt>
                <c:pt idx="45">
                  <c:v>50</c:v>
                </c:pt>
                <c:pt idx="46">
                  <c:v>53</c:v>
                </c:pt>
                <c:pt idx="47">
                  <c:v>63</c:v>
                </c:pt>
                <c:pt idx="48">
                  <c:v>45</c:v>
                </c:pt>
                <c:pt idx="49">
                  <c:v>59</c:v>
                </c:pt>
                <c:pt idx="50">
                  <c:v>65</c:v>
                </c:pt>
                <c:pt idx="51">
                  <c:v>57</c:v>
                </c:pt>
                <c:pt idx="52">
                  <c:v>59</c:v>
                </c:pt>
                <c:pt idx="53">
                  <c:v>68</c:v>
                </c:pt>
                <c:pt idx="54">
                  <c:v>59</c:v>
                </c:pt>
                <c:pt idx="55">
                  <c:v>52</c:v>
                </c:pt>
                <c:pt idx="56">
                  <c:v>47</c:v>
                </c:pt>
                <c:pt idx="57">
                  <c:v>47</c:v>
                </c:pt>
                <c:pt idx="58">
                  <c:v>75</c:v>
                </c:pt>
                <c:pt idx="59">
                  <c:v>80</c:v>
                </c:pt>
                <c:pt idx="60">
                  <c:v>78</c:v>
                </c:pt>
                <c:pt idx="61">
                  <c:v>54</c:v>
                </c:pt>
                <c:pt idx="62">
                  <c:v>52</c:v>
                </c:pt>
                <c:pt idx="63">
                  <c:v>84</c:v>
                </c:pt>
                <c:pt idx="64">
                  <c:v>71</c:v>
                </c:pt>
                <c:pt idx="65">
                  <c:v>72</c:v>
                </c:pt>
                <c:pt idx="66">
                  <c:v>75</c:v>
                </c:pt>
                <c:pt idx="67">
                  <c:v>85</c:v>
                </c:pt>
                <c:pt idx="68">
                  <c:v>72</c:v>
                </c:pt>
                <c:pt idx="69">
                  <c:v>56</c:v>
                </c:pt>
                <c:pt idx="70">
                  <c:v>83</c:v>
                </c:pt>
                <c:pt idx="71">
                  <c:v>74</c:v>
                </c:pt>
                <c:pt idx="72">
                  <c:v>65</c:v>
                </c:pt>
                <c:pt idx="73">
                  <c:v>55</c:v>
                </c:pt>
                <c:pt idx="74">
                  <c:v>56</c:v>
                </c:pt>
                <c:pt idx="75">
                  <c:v>71</c:v>
                </c:pt>
                <c:pt idx="76">
                  <c:v>82</c:v>
                </c:pt>
                <c:pt idx="77">
                  <c:v>87</c:v>
                </c:pt>
                <c:pt idx="78">
                  <c:v>65</c:v>
                </c:pt>
                <c:pt idx="79">
                  <c:v>90</c:v>
                </c:pt>
                <c:pt idx="80">
                  <c:v>71</c:v>
                </c:pt>
                <c:pt idx="81">
                  <c:v>90</c:v>
                </c:pt>
                <c:pt idx="82">
                  <c:v>81</c:v>
                </c:pt>
                <c:pt idx="83">
                  <c:v>79</c:v>
                </c:pt>
                <c:pt idx="84">
                  <c:v>64</c:v>
                </c:pt>
                <c:pt idx="85">
                  <c:v>80</c:v>
                </c:pt>
                <c:pt idx="86">
                  <c:v>86</c:v>
                </c:pt>
                <c:pt idx="87">
                  <c:v>86</c:v>
                </c:pt>
                <c:pt idx="88">
                  <c:v>95</c:v>
                </c:pt>
                <c:pt idx="89">
                  <c:v>74</c:v>
                </c:pt>
                <c:pt idx="90">
                  <c:v>92</c:v>
                </c:pt>
                <c:pt idx="91">
                  <c:v>75</c:v>
                </c:pt>
                <c:pt idx="92">
                  <c:v>95</c:v>
                </c:pt>
                <c:pt idx="93">
                  <c:v>94</c:v>
                </c:pt>
                <c:pt idx="94" formatCode="0">
                  <c:v>83</c:v>
                </c:pt>
                <c:pt idx="95" formatCode="0">
                  <c:v>76</c:v>
                </c:pt>
                <c:pt idx="96" formatCode="0">
                  <c:v>71</c:v>
                </c:pt>
                <c:pt idx="97" formatCode="0">
                  <c:v>87</c:v>
                </c:pt>
                <c:pt idx="98" formatCode="0">
                  <c:v>78</c:v>
                </c:pt>
                <c:pt idx="99" formatCode="0">
                  <c:v>7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Сглаживание!$C$10</c:f>
              <c:strCache>
                <c:ptCount val="1"/>
                <c:pt idx="0">
                  <c:v>Сглаженный ряд (Экспоненциальное сглаживание)</c:v>
                </c:pt>
              </c:strCache>
            </c:strRef>
          </c:tx>
          <c:spPr>
            <a:ln w="19050"/>
          </c:spPr>
          <c:marker>
            <c:symbol val="circle"/>
            <c:size val="4"/>
          </c:marker>
          <c:val>
            <c:numRef>
              <c:f>Сглаживание!$C$11:$C$110</c:f>
              <c:numCache>
                <c:formatCode>0.00</c:formatCode>
                <c:ptCount val="100"/>
                <c:pt idx="0">
                  <c:v>#N/A</c:v>
                </c:pt>
                <c:pt idx="1">
                  <c:v>41</c:v>
                </c:pt>
                <c:pt idx="2">
                  <c:v>41.690044049713926</c:v>
                </c:pt>
                <c:pt idx="3">
                  <c:v>38.972644502691907</c:v>
                </c:pt>
                <c:pt idx="4">
                  <c:v>39.942481471920281</c:v>
                </c:pt>
                <c:pt idx="5">
                  <c:v>41.330507634958067</c:v>
                </c:pt>
                <c:pt idx="6">
                  <c:v>42.664982769008347</c:v>
                </c:pt>
                <c:pt idx="7">
                  <c:v>40.641085949226067</c:v>
                </c:pt>
                <c:pt idx="8">
                  <c:v>38.482478291160568</c:v>
                </c:pt>
                <c:pt idx="9">
                  <c:v>38.967927276145403</c:v>
                </c:pt>
                <c:pt idx="10">
                  <c:v>40.076424074138473</c:v>
                </c:pt>
                <c:pt idx="11">
                  <c:v>40.065876878615647</c:v>
                </c:pt>
                <c:pt idx="12">
                  <c:v>41.712891008308574</c:v>
                </c:pt>
                <c:pt idx="13">
                  <c:v>40.786452908976287</c:v>
                </c:pt>
                <c:pt idx="14">
                  <c:v>38.745792139733446</c:v>
                </c:pt>
                <c:pt idx="15">
                  <c:v>41.12702483303427</c:v>
                </c:pt>
                <c:pt idx="16">
                  <c:v>40.971485477051246</c:v>
                </c:pt>
                <c:pt idx="17">
                  <c:v>42.631526451742907</c:v>
                </c:pt>
                <c:pt idx="18">
                  <c:v>40.750255708434281</c:v>
                </c:pt>
                <c:pt idx="19">
                  <c:v>42.302819530273894</c:v>
                </c:pt>
                <c:pt idx="20">
                  <c:v>44.745186346243479</c:v>
                </c:pt>
                <c:pt idx="21">
                  <c:v>45.332388115126733</c:v>
                </c:pt>
                <c:pt idx="22">
                  <c:v>44.320453957319472</c:v>
                </c:pt>
                <c:pt idx="23">
                  <c:v>46.070343017284557</c:v>
                </c:pt>
                <c:pt idx="24">
                  <c:v>44.266520531925131</c:v>
                </c:pt>
                <c:pt idx="25">
                  <c:v>45.885844069802239</c:v>
                </c:pt>
                <c:pt idx="26">
                  <c:v>46.453633833647885</c:v>
                </c:pt>
                <c:pt idx="27">
                  <c:v>46.943063607887495</c:v>
                </c:pt>
                <c:pt idx="28">
                  <c:v>45.432824422234752</c:v>
                </c:pt>
                <c:pt idx="29">
                  <c:v>48.271275847606432</c:v>
                </c:pt>
                <c:pt idx="30">
                  <c:v>46.577731671398638</c:v>
                </c:pt>
                <c:pt idx="31">
                  <c:v>44.979902701592025</c:v>
                </c:pt>
                <c:pt idx="32">
                  <c:v>44.568649876000023</c:v>
                </c:pt>
                <c:pt idx="33">
                  <c:v>47.112338572252057</c:v>
                </c:pt>
                <c:pt idx="34">
                  <c:v>46.268781999928173</c:v>
                </c:pt>
                <c:pt idx="35">
                  <c:v>46.921731765697963</c:v>
                </c:pt>
                <c:pt idx="36">
                  <c:v>47.622577521284228</c:v>
                </c:pt>
                <c:pt idx="37">
                  <c:v>47.812673958360236</c:v>
                </c:pt>
                <c:pt idx="38">
                  <c:v>51.012729231122272</c:v>
                </c:pt>
                <c:pt idx="39">
                  <c:v>49.906902005541326</c:v>
                </c:pt>
                <c:pt idx="40">
                  <c:v>50.333776778792981</c:v>
                </c:pt>
                <c:pt idx="41">
                  <c:v>50.287712642765229</c:v>
                </c:pt>
                <c:pt idx="42">
                  <c:v>51.352076242873977</c:v>
                </c:pt>
                <c:pt idx="43">
                  <c:v>51.855521859356948</c:v>
                </c:pt>
                <c:pt idx="44">
                  <c:v>52.979531595152118</c:v>
                </c:pt>
                <c:pt idx="45">
                  <c:v>53.396382845174955</c:v>
                </c:pt>
                <c:pt idx="46">
                  <c:v>52.927652090602272</c:v>
                </c:pt>
                <c:pt idx="47">
                  <c:v>52.937636739480105</c:v>
                </c:pt>
                <c:pt idx="48">
                  <c:v>54.326331518276454</c:v>
                </c:pt>
                <c:pt idx="49">
                  <c:v>53.039215604307238</c:v>
                </c:pt>
                <c:pt idx="50">
                  <c:v>53.861856365082318</c:v>
                </c:pt>
                <c:pt idx="51">
                  <c:v>55.399018313109103</c:v>
                </c:pt>
                <c:pt idx="52">
                  <c:v>55.619967890457104</c:v>
                </c:pt>
                <c:pt idx="53">
                  <c:v>56.086442099463525</c:v>
                </c:pt>
                <c:pt idx="54">
                  <c:v>57.730618047501018</c:v>
                </c:pt>
                <c:pt idx="55">
                  <c:v>57.905803940128251</c:v>
                </c:pt>
                <c:pt idx="56">
                  <c:v>57.090750966595749</c:v>
                </c:pt>
                <c:pt idx="57">
                  <c:v>55.698138434266866</c:v>
                </c:pt>
                <c:pt idx="58">
                  <c:v>54.497718700236099</c:v>
                </c:pt>
                <c:pt idx="59">
                  <c:v>57.327214143528714</c:v>
                </c:pt>
                <c:pt idx="60">
                  <c:v>60.456258337667911</c:v>
                </c:pt>
                <c:pt idx="61">
                  <c:v>62.877449246430011</c:v>
                </c:pt>
                <c:pt idx="62">
                  <c:v>61.65228304060274</c:v>
                </c:pt>
                <c:pt idx="63">
                  <c:v>60.320182944938239</c:v>
                </c:pt>
                <c:pt idx="64">
                  <c:v>63.588206316370162</c:v>
                </c:pt>
                <c:pt idx="65">
                  <c:v>64.61109914218936</c:v>
                </c:pt>
                <c:pt idx="66">
                  <c:v>65.630832556361028</c:v>
                </c:pt>
                <c:pt idx="67">
                  <c:v>66.923860205412325</c:v>
                </c:pt>
                <c:pt idx="68">
                  <c:v>69.418526746822778</c:v>
                </c:pt>
                <c:pt idx="69">
                  <c:v>69.774792798392895</c:v>
                </c:pt>
                <c:pt idx="70">
                  <c:v>67.873750037078253</c:v>
                </c:pt>
                <c:pt idx="71">
                  <c:v>69.961305793358164</c:v>
                </c:pt>
                <c:pt idx="72">
                  <c:v>70.518681174539623</c:v>
                </c:pt>
                <c:pt idx="73">
                  <c:v>69.757054553187757</c:v>
                </c:pt>
                <c:pt idx="74">
                  <c:v>67.720451016041565</c:v>
                </c:pt>
                <c:pt idx="75">
                  <c:v>66.10292551932497</c:v>
                </c:pt>
                <c:pt idx="76">
                  <c:v>66.778764940604106</c:v>
                </c:pt>
                <c:pt idx="77">
                  <c:v>68.879429477010717</c:v>
                </c:pt>
                <c:pt idx="78">
                  <c:v>71.380227850372762</c:v>
                </c:pt>
                <c:pt idx="79">
                  <c:v>70.499700197579003</c:v>
                </c:pt>
                <c:pt idx="80">
                  <c:v>73.190913366838643</c:v>
                </c:pt>
                <c:pt idx="81">
                  <c:v>72.8885480203935</c:v>
                </c:pt>
                <c:pt idx="82">
                  <c:v>75.250079144492091</c:v>
                </c:pt>
                <c:pt idx="83">
                  <c:v>76.043618879025928</c:v>
                </c:pt>
                <c:pt idx="84">
                  <c:v>76.451625519268873</c:v>
                </c:pt>
                <c:pt idx="85">
                  <c:v>74.733191499501373</c:v>
                </c:pt>
                <c:pt idx="86">
                  <c:v>75.46005747285173</c:v>
                </c:pt>
                <c:pt idx="87">
                  <c:v>76.914662397888804</c:v>
                </c:pt>
                <c:pt idx="88">
                  <c:v>78.168519028284607</c:v>
                </c:pt>
                <c:pt idx="89">
                  <c:v>80.491411686765673</c:v>
                </c:pt>
                <c:pt idx="90">
                  <c:v>79.595539685026466</c:v>
                </c:pt>
                <c:pt idx="91">
                  <c:v>81.307464491078463</c:v>
                </c:pt>
                <c:pt idx="92">
                  <c:v>80.436978822908358</c:v>
                </c:pt>
                <c:pt idx="93">
                  <c:v>82.446804044730342</c:v>
                </c:pt>
                <c:pt idx="94">
                  <c:v>84.041246869552893</c:v>
                </c:pt>
                <c:pt idx="95">
                  <c:v>83.897545628229253</c:v>
                </c:pt>
                <c:pt idx="96">
                  <c:v>82.807614754608494</c:v>
                </c:pt>
                <c:pt idx="97">
                  <c:v>81.178059894062116</c:v>
                </c:pt>
                <c:pt idx="98">
                  <c:v>81.981538919640769</c:v>
                </c:pt>
                <c:pt idx="99">
                  <c:v>81.43205147160027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217344"/>
        <c:axId val="138218880"/>
      </c:lineChart>
      <c:catAx>
        <c:axId val="138217344"/>
        <c:scaling>
          <c:orientation val="minMax"/>
        </c:scaling>
        <c:delete val="0"/>
        <c:axPos val="b"/>
        <c:majorTickMark val="out"/>
        <c:minorTickMark val="none"/>
        <c:tickLblPos val="nextTo"/>
        <c:crossAx val="138218880"/>
        <c:crosses val="autoZero"/>
        <c:auto val="1"/>
        <c:lblAlgn val="ctr"/>
        <c:lblOffset val="100"/>
        <c:tickLblSkip val="5"/>
        <c:noMultiLvlLbl val="0"/>
      </c:catAx>
      <c:valAx>
        <c:axId val="1382188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821734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глаживание!$H$34</c:f>
          <c:strCache>
            <c:ptCount val="1"/>
            <c:pt idx="0">
              <c:v>Автокорреляция ошибок</c:v>
            </c:pt>
          </c:strCache>
        </c:strRef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9.4604184185714646E-2"/>
          <c:y val="0.15286908403858865"/>
          <c:w val="0.87691685141299081"/>
          <c:h val="0.7942617944275236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Сглаживание!$H$34</c:f>
              <c:strCache>
                <c:ptCount val="1"/>
                <c:pt idx="0">
                  <c:v>Автокорреляция ошибок</c:v>
                </c:pt>
              </c:strCache>
            </c:strRef>
          </c:tx>
          <c:spPr>
            <a:solidFill>
              <a:schemeClr val="accent1"/>
            </a:solidFill>
            <a:ln w="25400" cap="flat" cmpd="sng" algn="ctr">
              <a:solidFill>
                <a:schemeClr val="accent1">
                  <a:shade val="50000"/>
                </a:schemeClr>
              </a:solidFill>
              <a:prstDash val="solid"/>
            </a:ln>
            <a:effectLst/>
          </c:spPr>
          <c:invertIfNegative val="0"/>
          <c:cat>
            <c:numRef>
              <c:f>Сглаживание!$G$35:$G$49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cat>
          <c:val>
            <c:numRef>
              <c:f>Сглаживание!$H$35:$H$49</c:f>
              <c:numCache>
                <c:formatCode>0.0000</c:formatCode>
                <c:ptCount val="15"/>
                <c:pt idx="0">
                  <c:v>-8.0500531574755049E-2</c:v>
                </c:pt>
                <c:pt idx="1">
                  <c:v>-0.11525273939434072</c:v>
                </c:pt>
                <c:pt idx="2">
                  <c:v>-0.19359942201960109</c:v>
                </c:pt>
                <c:pt idx="3">
                  <c:v>0.11410957413209583</c:v>
                </c:pt>
                <c:pt idx="4">
                  <c:v>5.1806717102091768E-2</c:v>
                </c:pt>
                <c:pt idx="5">
                  <c:v>5.0906627574995651E-2</c:v>
                </c:pt>
                <c:pt idx="6">
                  <c:v>-5.654461486622827E-2</c:v>
                </c:pt>
                <c:pt idx="7">
                  <c:v>-0.12852726052585414</c:v>
                </c:pt>
                <c:pt idx="8">
                  <c:v>-3.0933763846551929E-2</c:v>
                </c:pt>
                <c:pt idx="9">
                  <c:v>2.752651501795108E-2</c:v>
                </c:pt>
                <c:pt idx="10">
                  <c:v>5.7395982468087976E-2</c:v>
                </c:pt>
                <c:pt idx="11">
                  <c:v>-4.3415970118604701E-2</c:v>
                </c:pt>
                <c:pt idx="12">
                  <c:v>2.6559021136248393E-2</c:v>
                </c:pt>
                <c:pt idx="13">
                  <c:v>-0.13085935568488036</c:v>
                </c:pt>
                <c:pt idx="14">
                  <c:v>-4.618963940389379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8257920"/>
        <c:axId val="138259456"/>
      </c:barChart>
      <c:lineChart>
        <c:grouping val="standard"/>
        <c:varyColors val="0"/>
        <c:ser>
          <c:idx val="0"/>
          <c:order val="1"/>
          <c:tx>
            <c:strRef>
              <c:f>Сглаживание!$I$34</c:f>
              <c:strCache>
                <c:ptCount val="1"/>
                <c:pt idx="0">
                  <c:v>CL+</c:v>
                </c:pt>
              </c:strCache>
            </c:strRef>
          </c:tx>
          <c:spPr>
            <a:ln w="12700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Сглаживание!$I$35:$I$49</c:f>
              <c:numCache>
                <c:formatCode>0.0000</c:formatCode>
                <c:ptCount val="15"/>
                <c:pt idx="0">
                  <c:v>0.19698379210088757</c:v>
                </c:pt>
                <c:pt idx="1">
                  <c:v>0.19825620362421559</c:v>
                </c:pt>
                <c:pt idx="2">
                  <c:v>0.20083915847990261</c:v>
                </c:pt>
                <c:pt idx="3">
                  <c:v>0.20795448704965458</c:v>
                </c:pt>
                <c:pt idx="4">
                  <c:v>0.21037006909700973</c:v>
                </c:pt>
                <c:pt idx="5">
                  <c:v>0.21086453811412204</c:v>
                </c:pt>
                <c:pt idx="6">
                  <c:v>0.21134087678277183</c:v>
                </c:pt>
                <c:pt idx="7">
                  <c:v>0.21192709333707827</c:v>
                </c:pt>
                <c:pt idx="8">
                  <c:v>0.21493039241657164</c:v>
                </c:pt>
                <c:pt idx="9">
                  <c:v>0.21510307727399208</c:v>
                </c:pt>
                <c:pt idx="10">
                  <c:v>0.21523971760627239</c:v>
                </c:pt>
                <c:pt idx="11">
                  <c:v>0.21583278445889725</c:v>
                </c:pt>
                <c:pt idx="12">
                  <c:v>0.2161713962310971</c:v>
                </c:pt>
                <c:pt idx="13">
                  <c:v>0.21629797467655529</c:v>
                </c:pt>
                <c:pt idx="14">
                  <c:v>0.2193484421044291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Сглаживание!$J$34</c:f>
              <c:strCache>
                <c:ptCount val="1"/>
                <c:pt idx="0">
                  <c:v>CL-</c:v>
                </c:pt>
              </c:strCache>
            </c:strRef>
          </c:tx>
          <c:spPr>
            <a:ln w="12700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Сглаживание!$J$35:$J$49</c:f>
              <c:numCache>
                <c:formatCode>0.0000</c:formatCode>
                <c:ptCount val="15"/>
                <c:pt idx="0">
                  <c:v>-0.19698379210088757</c:v>
                </c:pt>
                <c:pt idx="1">
                  <c:v>-0.19825620362421559</c:v>
                </c:pt>
                <c:pt idx="2">
                  <c:v>-0.20083915847990261</c:v>
                </c:pt>
                <c:pt idx="3">
                  <c:v>-0.20795448704965458</c:v>
                </c:pt>
                <c:pt idx="4">
                  <c:v>-0.21037006909700973</c:v>
                </c:pt>
                <c:pt idx="5">
                  <c:v>-0.21086453811412204</c:v>
                </c:pt>
                <c:pt idx="6">
                  <c:v>-0.21134087678277183</c:v>
                </c:pt>
                <c:pt idx="7">
                  <c:v>-0.21192709333707827</c:v>
                </c:pt>
                <c:pt idx="8">
                  <c:v>-0.21493039241657164</c:v>
                </c:pt>
                <c:pt idx="9">
                  <c:v>-0.21510307727399208</c:v>
                </c:pt>
                <c:pt idx="10">
                  <c:v>-0.21523971760627239</c:v>
                </c:pt>
                <c:pt idx="11">
                  <c:v>-0.21583278445889725</c:v>
                </c:pt>
                <c:pt idx="12">
                  <c:v>-0.2161713962310971</c:v>
                </c:pt>
                <c:pt idx="13">
                  <c:v>-0.21629797467655529</c:v>
                </c:pt>
                <c:pt idx="14">
                  <c:v>-0.219348442104429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257920"/>
        <c:axId val="138259456"/>
      </c:lineChart>
      <c:catAx>
        <c:axId val="13825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8259456"/>
        <c:crosses val="autoZero"/>
        <c:auto val="1"/>
        <c:lblAlgn val="ctr"/>
        <c:lblOffset val="100"/>
        <c:noMultiLvlLbl val="0"/>
      </c:catAx>
      <c:valAx>
        <c:axId val="138259456"/>
        <c:scaling>
          <c:orientation val="minMax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1382579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глаживание!$H$54</c:f>
          <c:strCache>
            <c:ptCount val="1"/>
            <c:pt idx="0">
              <c:v>Автокорреляция исх. ряда</c:v>
            </c:pt>
          </c:strCache>
        </c:strRef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9.463043947264424E-2"/>
          <c:y val="0.16239288999141732"/>
          <c:w val="0.87688269242298245"/>
          <c:h val="0.78473798847469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Сглаживание!$H$34</c:f>
              <c:strCache>
                <c:ptCount val="1"/>
                <c:pt idx="0">
                  <c:v>Автокорреляция ошибок</c:v>
                </c:pt>
              </c:strCache>
            </c:strRef>
          </c:tx>
          <c:spPr>
            <a:solidFill>
              <a:schemeClr val="accent1"/>
            </a:solidFill>
            <a:ln w="25400" cap="flat" cmpd="sng" algn="ctr">
              <a:solidFill>
                <a:schemeClr val="accent1">
                  <a:shade val="50000"/>
                </a:schemeClr>
              </a:solidFill>
              <a:prstDash val="solid"/>
            </a:ln>
            <a:effectLst/>
          </c:spPr>
          <c:invertIfNegative val="0"/>
          <c:cat>
            <c:numRef>
              <c:f>Сглаживание!$G$55:$G$69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cat>
          <c:val>
            <c:numRef>
              <c:f>Сглаживание!$H$55:$H$69</c:f>
              <c:numCache>
                <c:formatCode>0.0000</c:formatCode>
                <c:ptCount val="15"/>
                <c:pt idx="0">
                  <c:v>0.65477562287416347</c:v>
                </c:pt>
                <c:pt idx="1">
                  <c:v>0.64107263104949874</c:v>
                </c:pt>
                <c:pt idx="2">
                  <c:v>0.60696510679614901</c:v>
                </c:pt>
                <c:pt idx="3">
                  <c:v>0.70433038368818257</c:v>
                </c:pt>
                <c:pt idx="4">
                  <c:v>0.68108332602881361</c:v>
                </c:pt>
                <c:pt idx="5">
                  <c:v>0.67759739109963857</c:v>
                </c:pt>
                <c:pt idx="6">
                  <c:v>0.63587403070169246</c:v>
                </c:pt>
                <c:pt idx="7">
                  <c:v>0.60260561743224317</c:v>
                </c:pt>
                <c:pt idx="8">
                  <c:v>0.63002320103927134</c:v>
                </c:pt>
                <c:pt idx="9">
                  <c:v>0.64365135318732924</c:v>
                </c:pt>
                <c:pt idx="10">
                  <c:v>0.64757589529562165</c:v>
                </c:pt>
                <c:pt idx="11">
                  <c:v>0.6069031740031442</c:v>
                </c:pt>
                <c:pt idx="12">
                  <c:v>0.62469662606190235</c:v>
                </c:pt>
                <c:pt idx="13">
                  <c:v>0.55563838663927478</c:v>
                </c:pt>
                <c:pt idx="14">
                  <c:v>0.5841046764455574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8486912"/>
        <c:axId val="138488448"/>
      </c:barChart>
      <c:lineChart>
        <c:grouping val="standard"/>
        <c:varyColors val="0"/>
        <c:ser>
          <c:idx val="0"/>
          <c:order val="1"/>
          <c:tx>
            <c:strRef>
              <c:f>Сглаживание!$I$54</c:f>
              <c:strCache>
                <c:ptCount val="1"/>
                <c:pt idx="0">
                  <c:v>CL+</c:v>
                </c:pt>
              </c:strCache>
            </c:strRef>
          </c:tx>
          <c:spPr>
            <a:ln w="127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Сглаживание!$G$55:$G$69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cat>
          <c:val>
            <c:numRef>
              <c:f>Сглаживание!$I$55:$I$69</c:f>
              <c:numCache>
                <c:formatCode>0.0000</c:formatCode>
                <c:ptCount val="15"/>
                <c:pt idx="0">
                  <c:v>0.19698379210088757</c:v>
                </c:pt>
                <c:pt idx="1">
                  <c:v>0.26846674036627149</c:v>
                </c:pt>
                <c:pt idx="2">
                  <c:v>0.3224408955486478</c:v>
                </c:pt>
                <c:pt idx="3">
                  <c:v>0.36408572169436554</c:v>
                </c:pt>
                <c:pt idx="4">
                  <c:v>0.41359027389285541</c:v>
                </c:pt>
                <c:pt idx="5">
                  <c:v>0.45503406585280415</c:v>
                </c:pt>
                <c:pt idx="6">
                  <c:v>0.49263325912727435</c:v>
                </c:pt>
                <c:pt idx="7">
                  <c:v>0.52351322705723891</c:v>
                </c:pt>
                <c:pt idx="8">
                  <c:v>0.54977009700508672</c:v>
                </c:pt>
                <c:pt idx="9">
                  <c:v>0.57710566063053681</c:v>
                </c:pt>
                <c:pt idx="10">
                  <c:v>0.6043192748184012</c:v>
                </c:pt>
                <c:pt idx="11">
                  <c:v>0.63067098467705596</c:v>
                </c:pt>
                <c:pt idx="12">
                  <c:v>0.6529397662169959</c:v>
                </c:pt>
                <c:pt idx="13">
                  <c:v>0.67573327478853384</c:v>
                </c:pt>
                <c:pt idx="14">
                  <c:v>0.6932350486167986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Сглаживание!$J$54</c:f>
              <c:strCache>
                <c:ptCount val="1"/>
                <c:pt idx="0">
                  <c:v>CL-</c:v>
                </c:pt>
              </c:strCache>
            </c:strRef>
          </c:tx>
          <c:spPr>
            <a:ln w="127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Сглаживание!$G$55:$G$69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cat>
          <c:val>
            <c:numRef>
              <c:f>Сглаживание!$J$55:$J$69</c:f>
              <c:numCache>
                <c:formatCode>0.0000</c:formatCode>
                <c:ptCount val="15"/>
                <c:pt idx="0">
                  <c:v>-0.19698379210088757</c:v>
                </c:pt>
                <c:pt idx="1">
                  <c:v>-0.26846674036627149</c:v>
                </c:pt>
                <c:pt idx="2">
                  <c:v>-0.3224408955486478</c:v>
                </c:pt>
                <c:pt idx="3">
                  <c:v>-0.36408572169436554</c:v>
                </c:pt>
                <c:pt idx="4">
                  <c:v>-0.41359027389285541</c:v>
                </c:pt>
                <c:pt idx="5">
                  <c:v>-0.45503406585280415</c:v>
                </c:pt>
                <c:pt idx="6">
                  <c:v>-0.49263325912727435</c:v>
                </c:pt>
                <c:pt idx="7">
                  <c:v>-0.52351322705723891</c:v>
                </c:pt>
                <c:pt idx="8">
                  <c:v>-0.54977009700508672</c:v>
                </c:pt>
                <c:pt idx="9">
                  <c:v>-0.57710566063053681</c:v>
                </c:pt>
                <c:pt idx="10">
                  <c:v>-0.6043192748184012</c:v>
                </c:pt>
                <c:pt idx="11">
                  <c:v>-0.63067098467705596</c:v>
                </c:pt>
                <c:pt idx="12">
                  <c:v>-0.6529397662169959</c:v>
                </c:pt>
                <c:pt idx="13">
                  <c:v>-0.67573327478853384</c:v>
                </c:pt>
                <c:pt idx="14">
                  <c:v>-0.6932350486167986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486912"/>
        <c:axId val="138488448"/>
      </c:lineChart>
      <c:catAx>
        <c:axId val="138486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8488448"/>
        <c:crosses val="autoZero"/>
        <c:auto val="1"/>
        <c:lblAlgn val="ctr"/>
        <c:lblOffset val="100"/>
        <c:noMultiLvlLbl val="0"/>
      </c:catAx>
      <c:valAx>
        <c:axId val="138488448"/>
        <c:scaling>
          <c:orientation val="minMax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1384869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title>
      <c:tx>
        <c:rich>
          <a:bodyPr/>
          <a:lstStyle/>
          <a:p>
            <a:pPr>
              <a:defRPr sz="1600">
                <a:solidFill>
                  <a:schemeClr val="accent1">
                    <a:lumMod val="50000"/>
                  </a:schemeClr>
                </a:solidFill>
              </a:defRPr>
            </a:pPr>
            <a:r>
              <a:rPr lang="ru-RU" sz="1600">
                <a:solidFill>
                  <a:schemeClr val="accent1">
                    <a:lumMod val="50000"/>
                  </a:schemeClr>
                </a:solidFill>
              </a:rPr>
              <a:t>Гистограмма ошибок</a:t>
            </a:r>
          </a:p>
        </c:rich>
      </c:tx>
      <c:layout>
        <c:manualLayout>
          <c:xMode val="edge"/>
          <c:yMode val="edge"/>
          <c:x val="0.2881808159539006"/>
          <c:y val="2.492599079422330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6.2372627609274471E-2"/>
          <c:y val="0.10818585516689112"/>
          <c:w val="0.91115324483356552"/>
          <c:h val="0.793789447188831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Сглаживание!$O$92</c:f>
              <c:strCache>
                <c:ptCount val="1"/>
                <c:pt idx="0">
                  <c:v>Частота</c:v>
                </c:pt>
              </c:strCache>
            </c:strRef>
          </c:tx>
          <c:invertIfNegative val="0"/>
          <c:dLbls>
            <c:txPr>
              <a:bodyPr/>
              <a:lstStyle/>
              <a:p>
                <a:pPr>
                  <a:defRPr sz="1400">
                    <a:solidFill>
                      <a:schemeClr val="tx2">
                        <a:lumMod val="75000"/>
                      </a:schemeClr>
                    </a:solidFill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Сглаживание!$N$93:$N$103</c:f>
              <c:strCache>
                <c:ptCount val="11"/>
                <c:pt idx="0">
                  <c:v>&lt;-19]</c:v>
                </c:pt>
                <c:pt idx="1">
                  <c:v>(-19 ; -15]</c:v>
                </c:pt>
                <c:pt idx="2">
                  <c:v>(-15 ; -11]</c:v>
                </c:pt>
                <c:pt idx="3">
                  <c:v>(-11 ; -7]</c:v>
                </c:pt>
                <c:pt idx="4">
                  <c:v>(-7 ; -3]</c:v>
                </c:pt>
                <c:pt idx="5">
                  <c:v>(-3 ; 1]</c:v>
                </c:pt>
                <c:pt idx="6">
                  <c:v>(1 ; 5]</c:v>
                </c:pt>
                <c:pt idx="7">
                  <c:v>(5 ; 9]</c:v>
                </c:pt>
                <c:pt idx="8">
                  <c:v>(9 ; 13]</c:v>
                </c:pt>
                <c:pt idx="9">
                  <c:v>(13 ; 17]</c:v>
                </c:pt>
                <c:pt idx="10">
                  <c:v>&gt;17</c:v>
                </c:pt>
              </c:strCache>
            </c:strRef>
          </c:cat>
          <c:val>
            <c:numRef>
              <c:f>Сглаживание!$O$93:$O$103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2</c:v>
                </c:pt>
                <c:pt idx="3">
                  <c:v>9</c:v>
                </c:pt>
                <c:pt idx="4">
                  <c:v>9</c:v>
                </c:pt>
                <c:pt idx="5">
                  <c:v>7</c:v>
                </c:pt>
                <c:pt idx="6">
                  <c:v>17</c:v>
                </c:pt>
                <c:pt idx="7">
                  <c:v>11</c:v>
                </c:pt>
                <c:pt idx="8">
                  <c:v>15</c:v>
                </c:pt>
                <c:pt idx="9">
                  <c:v>4</c:v>
                </c:pt>
                <c:pt idx="10">
                  <c:v>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38504832"/>
        <c:axId val="138531200"/>
      </c:barChart>
      <c:catAx>
        <c:axId val="138504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700"/>
            </a:pPr>
            <a:endParaRPr lang="ru-RU"/>
          </a:p>
        </c:txPr>
        <c:crossAx val="138531200"/>
        <c:crosses val="autoZero"/>
        <c:auto val="1"/>
        <c:lblAlgn val="ctr"/>
        <c:lblOffset val="100"/>
        <c:noMultiLvlLbl val="0"/>
      </c:catAx>
      <c:valAx>
        <c:axId val="1385312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crossAx val="138504832"/>
        <c:crosses val="autoZero"/>
        <c:crossBetween val="between"/>
      </c:valAx>
      <c:spPr>
        <a:noFill/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Ошибки (разброс ошибок)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8.1710095516410966E-2"/>
          <c:y val="0.17177092446777487"/>
          <c:w val="0.89206173970521729"/>
          <c:h val="0.77682852143482062"/>
        </c:manualLayout>
      </c:layout>
      <c:lineChart>
        <c:grouping val="standard"/>
        <c:varyColors val="0"/>
        <c:ser>
          <c:idx val="0"/>
          <c:order val="0"/>
          <c:spPr>
            <a:ln w="19050"/>
          </c:spPr>
          <c:marker>
            <c:symbol val="none"/>
          </c:marker>
          <c:val>
            <c:numRef>
              <c:f>[0]!Ошибки</c:f>
              <c:numCache>
                <c:formatCode>0.0000</c:formatCode>
                <c:ptCount val="99"/>
                <c:pt idx="0">
                  <c:v>5</c:v>
                </c:pt>
                <c:pt idx="1">
                  <c:v>-19.690044049713926</c:v>
                </c:pt>
                <c:pt idx="2">
                  <c:v>7.0273554973080934</c:v>
                </c:pt>
                <c:pt idx="3">
                  <c:v>10.057518528079719</c:v>
                </c:pt>
                <c:pt idx="4">
                  <c:v>9.6694923650419327</c:v>
                </c:pt>
                <c:pt idx="5">
                  <c:v>-14.664982769008347</c:v>
                </c:pt>
                <c:pt idx="6">
                  <c:v>-15.641085949226067</c:v>
                </c:pt>
                <c:pt idx="7">
                  <c:v>3.5175217088394319</c:v>
                </c:pt>
                <c:pt idx="8">
                  <c:v>8.032072723854597</c:v>
                </c:pt>
                <c:pt idx="9">
                  <c:v>-7.642407413847252E-2</c:v>
                </c:pt>
                <c:pt idx="10">
                  <c:v>11.934123121384353</c:v>
                </c:pt>
                <c:pt idx="11">
                  <c:v>-6.7128910083085742</c:v>
                </c:pt>
                <c:pt idx="12">
                  <c:v>-14.786452908976287</c:v>
                </c:pt>
                <c:pt idx="13">
                  <c:v>17.254207860266554</c:v>
                </c:pt>
                <c:pt idx="14">
                  <c:v>-1.1270248330342696</c:v>
                </c:pt>
                <c:pt idx="15">
                  <c:v>12.028514522948754</c:v>
                </c:pt>
                <c:pt idx="16">
                  <c:v>-13.631526451742907</c:v>
                </c:pt>
                <c:pt idx="17">
                  <c:v>11.249744291565719</c:v>
                </c:pt>
                <c:pt idx="18">
                  <c:v>17.697180469726106</c:v>
                </c:pt>
                <c:pt idx="19">
                  <c:v>4.2548136537565213</c:v>
                </c:pt>
                <c:pt idx="20">
                  <c:v>-7.3323881151267329</c:v>
                </c:pt>
                <c:pt idx="21">
                  <c:v>12.679546042680528</c:v>
                </c:pt>
                <c:pt idx="22">
                  <c:v>-13.070343017284557</c:v>
                </c:pt>
                <c:pt idx="23">
                  <c:v>11.733479468074869</c:v>
                </c:pt>
                <c:pt idx="24">
                  <c:v>4.1141559301977608</c:v>
                </c:pt>
                <c:pt idx="25">
                  <c:v>3.5463661663521151</c:v>
                </c:pt>
                <c:pt idx="26">
                  <c:v>-10.943063607887495</c:v>
                </c:pt>
                <c:pt idx="27">
                  <c:v>20.567175577765248</c:v>
                </c:pt>
                <c:pt idx="28">
                  <c:v>-12.271275847606432</c:v>
                </c:pt>
                <c:pt idx="29">
                  <c:v>-11.577731671398638</c:v>
                </c:pt>
                <c:pt idx="30">
                  <c:v>-2.9799027015920245</c:v>
                </c:pt>
                <c:pt idx="31">
                  <c:v>18.431350123999977</c:v>
                </c:pt>
                <c:pt idx="32">
                  <c:v>-6.1123385722520567</c:v>
                </c:pt>
                <c:pt idx="33">
                  <c:v>4.7312180000718271</c:v>
                </c:pt>
                <c:pt idx="34">
                  <c:v>5.0782682343020369</c:v>
                </c:pt>
                <c:pt idx="35">
                  <c:v>1.3774224787157721</c:v>
                </c:pt>
                <c:pt idx="36">
                  <c:v>23.187326041639764</c:v>
                </c:pt>
                <c:pt idx="37">
                  <c:v>-8.0127292311222718</c:v>
                </c:pt>
                <c:pt idx="38">
                  <c:v>3.0930979944586738</c:v>
                </c:pt>
                <c:pt idx="39">
                  <c:v>-0.33377677879298062</c:v>
                </c:pt>
                <c:pt idx="40">
                  <c:v>7.7122873572347714</c:v>
                </c:pt>
                <c:pt idx="41">
                  <c:v>3.6479237571260228</c:v>
                </c:pt>
                <c:pt idx="42">
                  <c:v>8.1444781406430522</c:v>
                </c:pt>
                <c:pt idx="43">
                  <c:v>3.0204684048478825</c:v>
                </c:pt>
                <c:pt idx="44">
                  <c:v>-3.3963828451749549</c:v>
                </c:pt>
                <c:pt idx="45">
                  <c:v>7.2347909397727506E-2</c:v>
                </c:pt>
                <c:pt idx="46">
                  <c:v>10.062363260519895</c:v>
                </c:pt>
                <c:pt idx="47">
                  <c:v>-9.3263315182764543</c:v>
                </c:pt>
                <c:pt idx="48">
                  <c:v>5.9607843956927624</c:v>
                </c:pt>
                <c:pt idx="49">
                  <c:v>11.138143634917682</c:v>
                </c:pt>
                <c:pt idx="50">
                  <c:v>1.600981686890897</c:v>
                </c:pt>
                <c:pt idx="51">
                  <c:v>3.3800321095428956</c:v>
                </c:pt>
                <c:pt idx="52">
                  <c:v>11.913557900536475</c:v>
                </c:pt>
                <c:pt idx="53">
                  <c:v>1.269381952498982</c:v>
                </c:pt>
                <c:pt idx="54">
                  <c:v>-5.9058039401282514</c:v>
                </c:pt>
                <c:pt idx="55">
                  <c:v>-10.090750966595749</c:v>
                </c:pt>
                <c:pt idx="56">
                  <c:v>-8.6981384342668662</c:v>
                </c:pt>
                <c:pt idx="57">
                  <c:v>20.502281299763901</c:v>
                </c:pt>
                <c:pt idx="58">
                  <c:v>22.672785856471286</c:v>
                </c:pt>
                <c:pt idx="59">
                  <c:v>17.543741662332089</c:v>
                </c:pt>
                <c:pt idx="60">
                  <c:v>-8.877449246430011</c:v>
                </c:pt>
                <c:pt idx="61">
                  <c:v>-9.6522830406027396</c:v>
                </c:pt>
                <c:pt idx="62">
                  <c:v>23.679817055061761</c:v>
                </c:pt>
                <c:pt idx="63">
                  <c:v>7.4117936836298384</c:v>
                </c:pt>
                <c:pt idx="64">
                  <c:v>7.3889008578106399</c:v>
                </c:pt>
                <c:pt idx="65">
                  <c:v>9.3691674436389718</c:v>
                </c:pt>
                <c:pt idx="66">
                  <c:v>18.076139794587675</c:v>
                </c:pt>
                <c:pt idx="67">
                  <c:v>2.5814732531772222</c:v>
                </c:pt>
                <c:pt idx="68">
                  <c:v>-13.774792798392895</c:v>
                </c:pt>
                <c:pt idx="69">
                  <c:v>15.126249962921747</c:v>
                </c:pt>
                <c:pt idx="70">
                  <c:v>4.0386942066418356</c:v>
                </c:pt>
                <c:pt idx="71">
                  <c:v>-5.5186811745396227</c:v>
                </c:pt>
                <c:pt idx="72">
                  <c:v>-14.757054553187757</c:v>
                </c:pt>
                <c:pt idx="73">
                  <c:v>-11.720451016041565</c:v>
                </c:pt>
                <c:pt idx="74">
                  <c:v>4.8970744806750304</c:v>
                </c:pt>
                <c:pt idx="75">
                  <c:v>15.221235059395894</c:v>
                </c:pt>
                <c:pt idx="76">
                  <c:v>18.120570522989283</c:v>
                </c:pt>
                <c:pt idx="77">
                  <c:v>-6.3802278503727621</c:v>
                </c:pt>
                <c:pt idx="78">
                  <c:v>19.500299802420997</c:v>
                </c:pt>
                <c:pt idx="79">
                  <c:v>-2.1909133668386431</c:v>
                </c:pt>
                <c:pt idx="80">
                  <c:v>17.1114519796065</c:v>
                </c:pt>
                <c:pt idx="81">
                  <c:v>5.7499208555079093</c:v>
                </c:pt>
                <c:pt idx="82">
                  <c:v>2.956381120974072</c:v>
                </c:pt>
                <c:pt idx="83">
                  <c:v>-12.451625519268873</c:v>
                </c:pt>
                <c:pt idx="84">
                  <c:v>5.2668085004986267</c:v>
                </c:pt>
                <c:pt idx="85">
                  <c:v>10.53994252714827</c:v>
                </c:pt>
                <c:pt idx="86">
                  <c:v>9.0853376021111956</c:v>
                </c:pt>
                <c:pt idx="87">
                  <c:v>16.831480971715393</c:v>
                </c:pt>
                <c:pt idx="88">
                  <c:v>-6.491411686765673</c:v>
                </c:pt>
                <c:pt idx="89">
                  <c:v>12.404460314973534</c:v>
                </c:pt>
                <c:pt idx="90">
                  <c:v>-6.3074644910784627</c:v>
                </c:pt>
                <c:pt idx="91">
                  <c:v>14.563021177091642</c:v>
                </c:pt>
                <c:pt idx="92">
                  <c:v>11.553195955269658</c:v>
                </c:pt>
                <c:pt idx="93">
                  <c:v>-1.0412468695528929</c:v>
                </c:pt>
                <c:pt idx="94">
                  <c:v>-7.8975456282292527</c:v>
                </c:pt>
                <c:pt idx="95">
                  <c:v>-11.807614754608494</c:v>
                </c:pt>
                <c:pt idx="96">
                  <c:v>5.8219401059378839</c:v>
                </c:pt>
                <c:pt idx="97">
                  <c:v>-3.9815389196407693</c:v>
                </c:pt>
                <c:pt idx="98">
                  <c:v>-11.43205147160027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113024"/>
        <c:axId val="138114560"/>
      </c:lineChart>
      <c:catAx>
        <c:axId val="138113024"/>
        <c:scaling>
          <c:orientation val="minMax"/>
        </c:scaling>
        <c:delete val="0"/>
        <c:axPos val="b"/>
        <c:majorTickMark val="out"/>
        <c:minorTickMark val="none"/>
        <c:tickLblPos val="nextTo"/>
        <c:crossAx val="138114560"/>
        <c:crosses val="autoZero"/>
        <c:auto val="1"/>
        <c:lblAlgn val="ctr"/>
        <c:lblOffset val="100"/>
        <c:tickLblSkip val="10"/>
        <c:noMultiLvlLbl val="0"/>
      </c:catAx>
      <c:valAx>
        <c:axId val="138114560"/>
        <c:scaling>
          <c:orientation val="minMax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1381130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глаживание!$X$3</c:f>
          <c:strCache>
            <c:ptCount val="1"/>
            <c:pt idx="0">
              <c:v>RMSE. Исходный Ряд: Растущий тренд</c:v>
            </c:pt>
          </c:strCache>
        </c:strRef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Сглаживание!$W$5</c:f>
              <c:strCache>
                <c:ptCount val="1"/>
                <c:pt idx="0">
                  <c:v>RMSE</c:v>
                </c:pt>
              </c:strCache>
            </c:strRef>
          </c:tx>
          <c:spPr>
            <a:solidFill>
              <a:schemeClr val="accent1"/>
            </a:solidFill>
            <a:ln w="25400" cap="flat" cmpd="sng" algn="ctr">
              <a:solidFill>
                <a:schemeClr val="accent1">
                  <a:shade val="50000"/>
                </a:schemeClr>
              </a:solidFill>
              <a:prstDash val="solid"/>
            </a:ln>
            <a:effectLst/>
          </c:spPr>
          <c:invertIfNegative val="0"/>
          <c:dPt>
            <c:idx val="4"/>
            <c:invertIfNegative val="0"/>
            <c:bubble3D val="0"/>
          </c:dPt>
          <c:dLbls>
            <c:numFmt formatCode="#,##0.000" sourceLinked="0"/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Сглаживание!$X$4:$AC$4</c:f>
              <c:strCache>
                <c:ptCount val="6"/>
                <c:pt idx="0">
                  <c:v>Скользящее среднее</c:v>
                </c:pt>
                <c:pt idx="1">
                  <c:v>Взвешенное скользящее среднее</c:v>
                </c:pt>
                <c:pt idx="2">
                  <c:v>Центрированное скользящее среднее</c:v>
                </c:pt>
                <c:pt idx="3">
                  <c:v>Взвешенное центрированное скользящее среднее</c:v>
                </c:pt>
                <c:pt idx="4">
                  <c:v>Экспоненциальное сглаживание</c:v>
                </c:pt>
                <c:pt idx="5">
                  <c:v>Среднее</c:v>
                </c:pt>
              </c:strCache>
            </c:strRef>
          </c:cat>
          <c:val>
            <c:numRef>
              <c:f>Сглаживание!$X$5:$AC$5</c:f>
              <c:numCache>
                <c:formatCode>0.0000</c:formatCode>
                <c:ptCount val="6"/>
                <c:pt idx="0">
                  <c:v>9.2911802763607518</c:v>
                </c:pt>
                <c:pt idx="1">
                  <c:v>7.473816839094324</c:v>
                </c:pt>
                <c:pt idx="2">
                  <c:v>8.8994034356476206</c:v>
                </c:pt>
                <c:pt idx="3">
                  <c:v>7.6584979120154228</c:v>
                </c:pt>
                <c:pt idx="4">
                  <c:v>11.140345846194215</c:v>
                </c:pt>
                <c:pt idx="5">
                  <c:v>17.698090292458112</c:v>
                </c:pt>
              </c:numCache>
            </c:numRef>
          </c:val>
        </c:ser>
        <c:ser>
          <c:idx val="1"/>
          <c:order val="1"/>
          <c:spPr>
            <a:solidFill>
              <a:schemeClr val="accent2"/>
            </a:solidFill>
            <a:ln w="25400" cap="flat" cmpd="sng" algn="ctr">
              <a:solidFill>
                <a:schemeClr val="accent2">
                  <a:shade val="50000"/>
                </a:schemeClr>
              </a:solidFill>
              <a:prstDash val="solid"/>
            </a:ln>
            <a:effectLst/>
          </c:spPr>
          <c:invertIfNegative val="0"/>
          <c:val>
            <c:numRef>
              <c:f>Сглаживание!$X$6:$AB$6</c:f>
              <c:numCache>
                <c:formatCode>0.0000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1.14034584619421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139904"/>
        <c:axId val="138162176"/>
      </c:barChart>
      <c:catAx>
        <c:axId val="138139904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ru-RU"/>
          </a:p>
        </c:txPr>
        <c:crossAx val="138162176"/>
        <c:crosses val="autoZero"/>
        <c:auto val="1"/>
        <c:lblAlgn val="ctr"/>
        <c:lblOffset val="100"/>
        <c:noMultiLvlLbl val="0"/>
      </c:catAx>
      <c:valAx>
        <c:axId val="138162176"/>
        <c:scaling>
          <c:orientation val="minMax"/>
          <c:min val="0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1381399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pin" dx="16" fmlaLink="$B$6" max="30" min="2" page="10" val="4"/>
</file>

<file path=xl/ctrlProps/ctrlProp10.xml><?xml version="1.0" encoding="utf-8"?>
<formControlPr xmlns="http://schemas.microsoft.com/office/spreadsheetml/2009/9/main" objectType="Radio" lockText="1" noThreeD="1"/>
</file>

<file path=xl/ctrlProps/ctrlProp11.xml><?xml version="1.0" encoding="utf-8"?>
<formControlPr xmlns="http://schemas.microsoft.com/office/spreadsheetml/2009/9/main" objectType="Radio" checked="Checked" lockText="1" noThreeD="1"/>
</file>

<file path=xl/ctrlProps/ctrlProp12.xml><?xml version="1.0" encoding="utf-8"?>
<formControlPr xmlns="http://schemas.microsoft.com/office/spreadsheetml/2009/9/main" objectType="Spin" dx="16" fmlaLink="$H$9" max="10" min="1" page="10" val="9"/>
</file>

<file path=xl/ctrlProps/ctrlProp2.xml><?xml version="1.0" encoding="utf-8"?>
<formControlPr xmlns="http://schemas.microsoft.com/office/spreadsheetml/2009/9/main" objectType="GBox" noThreeD="1"/>
</file>

<file path=xl/ctrlProps/ctrlProp3.xml><?xml version="1.0" encoding="utf-8"?>
<formControlPr xmlns="http://schemas.microsoft.com/office/spreadsheetml/2009/9/main" objectType="Radio" firstButton="1" fmlaLink="$F$6" lockText="1" noThreeD="1"/>
</file>

<file path=xl/ctrlProps/ctrlProp4.xml><?xml version="1.0" encoding="utf-8"?>
<formControlPr xmlns="http://schemas.microsoft.com/office/spreadsheetml/2009/9/main" objectType="Radio" checked="Checked" lockText="1" noThreeD="1"/>
</file>

<file path=xl/ctrlProps/ctrlProp5.xml><?xml version="1.0" encoding="utf-8"?>
<formControlPr xmlns="http://schemas.microsoft.com/office/spreadsheetml/2009/9/main" objectType="Radio" lockText="1" noThreeD="1"/>
</file>

<file path=xl/ctrlProps/ctrlProp6.xml><?xml version="1.0" encoding="utf-8"?>
<formControlPr xmlns="http://schemas.microsoft.com/office/spreadsheetml/2009/9/main" objectType="GBox" noThreeD="1"/>
</file>

<file path=xl/ctrlProps/ctrlProp7.xml><?xml version="1.0" encoding="utf-8"?>
<formControlPr xmlns="http://schemas.microsoft.com/office/spreadsheetml/2009/9/main" objectType="Radio" firstButton="1" fmlaLink="$F$8" lockText="1" noThreeD="1"/>
</file>

<file path=xl/ctrlProps/ctrlProp8.xml><?xml version="1.0" encoding="utf-8"?>
<formControlPr xmlns="http://schemas.microsoft.com/office/spreadsheetml/2009/9/main" objectType="Radio" lockText="1" noThreeD="1"/>
</file>

<file path=xl/ctrlProps/ctrlProp9.xml><?xml version="1.0" encoding="utf-8"?>
<formControlPr xmlns="http://schemas.microsoft.com/office/spreadsheetml/2009/9/main" objectType="Radio" lockText="1" noThreeD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gif"/><Relationship Id="rId7" Type="http://schemas.openxmlformats.org/officeDocument/2006/relationships/chart" Target="../charts/chart6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0</xdr:row>
      <xdr:rowOff>0</xdr:rowOff>
    </xdr:from>
    <xdr:to>
      <xdr:col>17</xdr:col>
      <xdr:colOff>605116</xdr:colOff>
      <xdr:row>32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57150</xdr:colOff>
          <xdr:row>5</xdr:row>
          <xdr:rowOff>28575</xdr:rowOff>
        </xdr:from>
        <xdr:to>
          <xdr:col>2</xdr:col>
          <xdr:colOff>428625</xdr:colOff>
          <xdr:row>5</xdr:row>
          <xdr:rowOff>542925</xdr:rowOff>
        </xdr:to>
        <xdr:sp macro="" textlink="">
          <xdr:nvSpPr>
            <xdr:cNvPr id="5121" name="Spinner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11</xdr:col>
      <xdr:colOff>1</xdr:colOff>
      <xdr:row>35</xdr:row>
      <xdr:rowOff>190499</xdr:rowOff>
    </xdr:from>
    <xdr:to>
      <xdr:col>18</xdr:col>
      <xdr:colOff>1</xdr:colOff>
      <xdr:row>50</xdr:row>
      <xdr:rowOff>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6</xdr:col>
      <xdr:colOff>434789</xdr:colOff>
      <xdr:row>49</xdr:row>
      <xdr:rowOff>81803</xdr:rowOff>
    </xdr:from>
    <xdr:to>
      <xdr:col>9</xdr:col>
      <xdr:colOff>153121</xdr:colOff>
      <xdr:row>52</xdr:row>
      <xdr:rowOff>53228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48701" y="10839450"/>
          <a:ext cx="2472578" cy="542925"/>
        </a:xfrm>
        <a:prstGeom prst="rect">
          <a:avLst/>
        </a:prstGeom>
      </xdr:spPr>
    </xdr:pic>
    <xdr:clientData/>
  </xdr:twoCellAnchor>
  <xdr:twoCellAnchor>
    <xdr:from>
      <xdr:col>11</xdr:col>
      <xdr:colOff>0</xdr:colOff>
      <xdr:row>51</xdr:row>
      <xdr:rowOff>0</xdr:rowOff>
    </xdr:from>
    <xdr:to>
      <xdr:col>18</xdr:col>
      <xdr:colOff>0</xdr:colOff>
      <xdr:row>65</xdr:row>
      <xdr:rowOff>1</xdr:rowOff>
    </xdr:to>
    <xdr:graphicFrame macro="">
      <xdr:nvGraphicFramePr>
        <xdr:cNvPr id="6" name="Диаграмма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00025</xdr:colOff>
          <xdr:row>4</xdr:row>
          <xdr:rowOff>161925</xdr:rowOff>
        </xdr:from>
        <xdr:to>
          <xdr:col>5</xdr:col>
          <xdr:colOff>495300</xdr:colOff>
          <xdr:row>6</xdr:row>
          <xdr:rowOff>104775</xdr:rowOff>
        </xdr:to>
        <xdr:sp macro="" textlink="">
          <xdr:nvSpPr>
            <xdr:cNvPr id="5123" name="Group Box 3" hidden="1">
              <a:extLst>
                <a:ext uri="{63B3BB69-23CF-44E3-9099-C40C66FF867C}">
                  <a14:compatExt spid="_x0000_s51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Исходный ряд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28600</xdr:colOff>
          <xdr:row>5</xdr:row>
          <xdr:rowOff>57150</xdr:rowOff>
        </xdr:from>
        <xdr:to>
          <xdr:col>5</xdr:col>
          <xdr:colOff>219075</xdr:colOff>
          <xdr:row>5</xdr:row>
          <xdr:rowOff>276225</xdr:rowOff>
        </xdr:to>
        <xdr:sp macro="" textlink="">
          <xdr:nvSpPr>
            <xdr:cNvPr id="5124" name="Option Button 4" hidden="1">
              <a:extLst>
                <a:ext uri="{63B3BB69-23CF-44E3-9099-C40C66FF867C}">
                  <a14:compatExt spid="_x0000_s51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С сезонностью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28600</xdr:colOff>
          <xdr:row>5</xdr:row>
          <xdr:rowOff>257175</xdr:rowOff>
        </xdr:from>
        <xdr:to>
          <xdr:col>5</xdr:col>
          <xdr:colOff>219075</xdr:colOff>
          <xdr:row>5</xdr:row>
          <xdr:rowOff>476250</xdr:rowOff>
        </xdr:to>
        <xdr:sp macro="" textlink="">
          <xdr:nvSpPr>
            <xdr:cNvPr id="5125" name="Option Button 5" hidden="1">
              <a:extLst>
                <a:ext uri="{63B3BB69-23CF-44E3-9099-C40C66FF867C}">
                  <a14:compatExt spid="_x0000_s51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Растущий Тренд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28600</xdr:colOff>
          <xdr:row>5</xdr:row>
          <xdr:rowOff>457200</xdr:rowOff>
        </xdr:from>
        <xdr:to>
          <xdr:col>5</xdr:col>
          <xdr:colOff>219075</xdr:colOff>
          <xdr:row>6</xdr:row>
          <xdr:rowOff>104775</xdr:rowOff>
        </xdr:to>
        <xdr:sp macro="" textlink="">
          <xdr:nvSpPr>
            <xdr:cNvPr id="5127" name="Option Button 7" hidden="1">
              <a:extLst>
                <a:ext uri="{63B3BB69-23CF-44E3-9099-C40C66FF867C}">
                  <a14:compatExt spid="_x0000_s51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Постоянный процесс</a:t>
              </a:r>
            </a:p>
          </xdr:txBody>
        </xdr:sp>
        <xdr:clientData/>
      </xdr:twoCellAnchor>
    </mc:Choice>
    <mc:Fallback/>
  </mc:AlternateContent>
  <xdr:twoCellAnchor>
    <xdr:from>
      <xdr:col>5</xdr:col>
      <xdr:colOff>1</xdr:colOff>
      <xdr:row>70</xdr:row>
      <xdr:rowOff>1</xdr:rowOff>
    </xdr:from>
    <xdr:to>
      <xdr:col>11</xdr:col>
      <xdr:colOff>0</xdr:colOff>
      <xdr:row>90</xdr:row>
      <xdr:rowOff>0</xdr:rowOff>
    </xdr:to>
    <xdr:graphicFrame macro="">
      <xdr:nvGraphicFramePr>
        <xdr:cNvPr id="11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0</xdr:colOff>
      <xdr:row>66</xdr:row>
      <xdr:rowOff>0</xdr:rowOff>
    </xdr:from>
    <xdr:to>
      <xdr:col>18</xdr:col>
      <xdr:colOff>0</xdr:colOff>
      <xdr:row>80</xdr:row>
      <xdr:rowOff>0</xdr:rowOff>
    </xdr:to>
    <xdr:graphicFrame macro="">
      <xdr:nvGraphicFramePr>
        <xdr:cNvPr id="7" name="Диаграмма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90500</xdr:colOff>
          <xdr:row>6</xdr:row>
          <xdr:rowOff>180975</xdr:rowOff>
        </xdr:from>
        <xdr:to>
          <xdr:col>5</xdr:col>
          <xdr:colOff>495300</xdr:colOff>
          <xdr:row>8</xdr:row>
          <xdr:rowOff>466725</xdr:rowOff>
        </xdr:to>
        <xdr:sp macro="" textlink="">
          <xdr:nvSpPr>
            <xdr:cNvPr id="5128" name="Group Box 8" hidden="1">
              <a:extLst>
                <a:ext uri="{63B3BB69-23CF-44E3-9099-C40C66FF867C}">
                  <a14:compatExt spid="_x0000_s51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Метод сглаживания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28600</xdr:colOff>
          <xdr:row>6</xdr:row>
          <xdr:rowOff>314325</xdr:rowOff>
        </xdr:from>
        <xdr:to>
          <xdr:col>5</xdr:col>
          <xdr:colOff>19050</xdr:colOff>
          <xdr:row>6</xdr:row>
          <xdr:rowOff>523875</xdr:rowOff>
        </xdr:to>
        <xdr:sp macro="" textlink="">
          <xdr:nvSpPr>
            <xdr:cNvPr id="5129" name="Option Button 9" hidden="1">
              <a:extLst>
                <a:ext uri="{63B3BB69-23CF-44E3-9099-C40C66FF867C}">
                  <a14:compatExt spid="_x0000_s51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Скользящее среднее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28600</xdr:colOff>
          <xdr:row>6</xdr:row>
          <xdr:rowOff>514350</xdr:rowOff>
        </xdr:from>
        <xdr:to>
          <xdr:col>5</xdr:col>
          <xdr:colOff>219075</xdr:colOff>
          <xdr:row>7</xdr:row>
          <xdr:rowOff>161925</xdr:rowOff>
        </xdr:to>
        <xdr:sp macro="" textlink="">
          <xdr:nvSpPr>
            <xdr:cNvPr id="5130" name="Option Button 10" hidden="1">
              <a:extLst>
                <a:ext uri="{63B3BB69-23CF-44E3-9099-C40C66FF867C}">
                  <a14:compatExt spid="_x0000_s51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Взвешенное скользящее среднее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28600</xdr:colOff>
          <xdr:row>7</xdr:row>
          <xdr:rowOff>152400</xdr:rowOff>
        </xdr:from>
        <xdr:to>
          <xdr:col>5</xdr:col>
          <xdr:colOff>219075</xdr:colOff>
          <xdr:row>7</xdr:row>
          <xdr:rowOff>371475</xdr:rowOff>
        </xdr:to>
        <xdr:sp macro="" textlink="">
          <xdr:nvSpPr>
            <xdr:cNvPr id="5161" name="Option Button 41" hidden="1">
              <a:extLst>
                <a:ext uri="{63B3BB69-23CF-44E3-9099-C40C66FF867C}">
                  <a14:compatExt spid="_x0000_s51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Центрированное скользящее среднее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28600</xdr:colOff>
          <xdr:row>7</xdr:row>
          <xdr:rowOff>361950</xdr:rowOff>
        </xdr:from>
        <xdr:to>
          <xdr:col>5</xdr:col>
          <xdr:colOff>219075</xdr:colOff>
          <xdr:row>8</xdr:row>
          <xdr:rowOff>200025</xdr:rowOff>
        </xdr:to>
        <xdr:sp macro="" textlink="">
          <xdr:nvSpPr>
            <xdr:cNvPr id="5164" name="Option Button 44" hidden="1">
              <a:extLst>
                <a:ext uri="{63B3BB69-23CF-44E3-9099-C40C66FF867C}">
                  <a14:compatExt spid="_x0000_s516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Взвеш. центрированное скользящее среднее</a:t>
              </a:r>
            </a:p>
          </xdr:txBody>
        </xdr:sp>
        <xdr:clientData/>
      </xdr:twoCellAnchor>
    </mc:Choice>
    <mc:Fallback/>
  </mc:AlternateContent>
  <xdr:twoCellAnchor>
    <xdr:from>
      <xdr:col>19</xdr:col>
      <xdr:colOff>0</xdr:colOff>
      <xdr:row>11</xdr:row>
      <xdr:rowOff>179294</xdr:rowOff>
    </xdr:from>
    <xdr:to>
      <xdr:col>27</xdr:col>
      <xdr:colOff>0</xdr:colOff>
      <xdr:row>32</xdr:row>
      <xdr:rowOff>0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28600</xdr:colOff>
          <xdr:row>8</xdr:row>
          <xdr:rowOff>190500</xdr:rowOff>
        </xdr:from>
        <xdr:to>
          <xdr:col>5</xdr:col>
          <xdr:colOff>219075</xdr:colOff>
          <xdr:row>8</xdr:row>
          <xdr:rowOff>409575</xdr:rowOff>
        </xdr:to>
        <xdr:sp macro="" textlink="">
          <xdr:nvSpPr>
            <xdr:cNvPr id="5165" name="Option Button 45" hidden="1">
              <a:extLst>
                <a:ext uri="{63B3BB69-23CF-44E3-9099-C40C66FF867C}">
                  <a14:compatExt spid="_x0000_s51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Экспоненциальное сглаживание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76200</xdr:colOff>
          <xdr:row>7</xdr:row>
          <xdr:rowOff>295275</xdr:rowOff>
        </xdr:from>
        <xdr:to>
          <xdr:col>7</xdr:col>
          <xdr:colOff>447675</xdr:colOff>
          <xdr:row>9</xdr:row>
          <xdr:rowOff>9525</xdr:rowOff>
        </xdr:to>
        <xdr:sp macro="" textlink="">
          <xdr:nvSpPr>
            <xdr:cNvPr id="5167" name="Spinner 47" hidden="1">
              <a:extLst>
                <a:ext uri="{63B3BB69-23CF-44E3-9099-C40C66FF867C}">
                  <a14:compatExt spid="_x0000_s51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47700</xdr:colOff>
      <xdr:row>5</xdr:row>
      <xdr:rowOff>561975</xdr:rowOff>
    </xdr:from>
    <xdr:to>
      <xdr:col>2</xdr:col>
      <xdr:colOff>47624</xdr:colOff>
      <xdr:row>10</xdr:row>
      <xdr:rowOff>19050</xdr:rowOff>
    </xdr:to>
    <xdr:sp macro="" textlink="">
      <xdr:nvSpPr>
        <xdr:cNvPr id="3" name="Выноска 1 2"/>
        <xdr:cNvSpPr/>
      </xdr:nvSpPr>
      <xdr:spPr>
        <a:xfrm>
          <a:off x="1209675" y="1714500"/>
          <a:ext cx="285749" cy="790575"/>
        </a:xfrm>
        <a:prstGeom prst="borderCallout1">
          <a:avLst>
            <a:gd name="adj1" fmla="val 39663"/>
            <a:gd name="adj2" fmla="val 90202"/>
            <a:gd name="adj3" fmla="val 40192"/>
            <a:gd name="adj4" fmla="val 194880"/>
          </a:avLst>
        </a:prstGeom>
        <a:noFill/>
        <a:ln w="19050"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</xdr:col>
      <xdr:colOff>590549</xdr:colOff>
      <xdr:row>7</xdr:row>
      <xdr:rowOff>19050</xdr:rowOff>
    </xdr:from>
    <xdr:to>
      <xdr:col>1</xdr:col>
      <xdr:colOff>885824</xdr:colOff>
      <xdr:row>11</xdr:row>
      <xdr:rowOff>0</xdr:rowOff>
    </xdr:to>
    <xdr:sp macro="" textlink="">
      <xdr:nvSpPr>
        <xdr:cNvPr id="4" name="Выноска 1 3"/>
        <xdr:cNvSpPr/>
      </xdr:nvSpPr>
      <xdr:spPr>
        <a:xfrm>
          <a:off x="1152524" y="1933575"/>
          <a:ext cx="295275" cy="742950"/>
        </a:xfrm>
        <a:prstGeom prst="borderCallout1">
          <a:avLst>
            <a:gd name="adj1" fmla="val 39002"/>
            <a:gd name="adj2" fmla="val 104488"/>
            <a:gd name="adj3" fmla="val 38609"/>
            <a:gd name="adj4" fmla="val 198082"/>
          </a:avLst>
        </a:prstGeom>
        <a:noFill/>
        <a:ln w="19050">
          <a:solidFill>
            <a:srgbClr val="FF0000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4</xdr:col>
      <xdr:colOff>666750</xdr:colOff>
      <xdr:row>19</xdr:row>
      <xdr:rowOff>142875</xdr:rowOff>
    </xdr:from>
    <xdr:to>
      <xdr:col>4</xdr:col>
      <xdr:colOff>952500</xdr:colOff>
      <xdr:row>22</xdr:row>
      <xdr:rowOff>161925</xdr:rowOff>
    </xdr:to>
    <xdr:sp macro="" textlink="">
      <xdr:nvSpPr>
        <xdr:cNvPr id="5" name="Выноска 1 4"/>
        <xdr:cNvSpPr/>
      </xdr:nvSpPr>
      <xdr:spPr>
        <a:xfrm>
          <a:off x="3038475" y="4152900"/>
          <a:ext cx="285750" cy="590550"/>
        </a:xfrm>
        <a:prstGeom prst="borderCallout1">
          <a:avLst>
            <a:gd name="adj1" fmla="val 49258"/>
            <a:gd name="adj2" fmla="val 104488"/>
            <a:gd name="adj3" fmla="val 83687"/>
            <a:gd name="adj4" fmla="val 284641"/>
          </a:avLst>
        </a:prstGeom>
        <a:noFill/>
        <a:ln w="19050">
          <a:solidFill>
            <a:srgbClr val="00B050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2</xdr:col>
      <xdr:colOff>533400</xdr:colOff>
      <xdr:row>7</xdr:row>
      <xdr:rowOff>0</xdr:rowOff>
    </xdr:from>
    <xdr:to>
      <xdr:col>2</xdr:col>
      <xdr:colOff>1104900</xdr:colOff>
      <xdr:row>9</xdr:row>
      <xdr:rowOff>57150</xdr:rowOff>
    </xdr:to>
    <xdr:sp macro="" textlink="">
      <xdr:nvSpPr>
        <xdr:cNvPr id="6" name="Выноска 1 5"/>
        <xdr:cNvSpPr/>
      </xdr:nvSpPr>
      <xdr:spPr>
        <a:xfrm>
          <a:off x="1981200" y="1914525"/>
          <a:ext cx="571500" cy="438150"/>
        </a:xfrm>
        <a:prstGeom prst="borderCallout1">
          <a:avLst>
            <a:gd name="adj1" fmla="val 60128"/>
            <a:gd name="adj2" fmla="val 110202"/>
            <a:gd name="adj3" fmla="val 59774"/>
            <a:gd name="adj4" fmla="val 195355"/>
          </a:avLst>
        </a:prstGeom>
        <a:noFill/>
        <a:ln w="19050">
          <a:solidFill>
            <a:schemeClr val="accent6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.xml"/><Relationship Id="rId13" Type="http://schemas.openxmlformats.org/officeDocument/2006/relationships/ctrlProp" Target="../ctrlProps/ctrlProp8.xml"/><Relationship Id="rId18" Type="http://schemas.openxmlformats.org/officeDocument/2006/relationships/comments" Target="../comments1.xml"/><Relationship Id="rId3" Type="http://schemas.openxmlformats.org/officeDocument/2006/relationships/printerSettings" Target="../printerSettings/printerSettings1.bin"/><Relationship Id="rId7" Type="http://schemas.openxmlformats.org/officeDocument/2006/relationships/ctrlProp" Target="../ctrlProps/ctrlProp2.xml"/><Relationship Id="rId12" Type="http://schemas.openxmlformats.org/officeDocument/2006/relationships/ctrlProp" Target="../ctrlProps/ctrlProp7.xml"/><Relationship Id="rId17" Type="http://schemas.openxmlformats.org/officeDocument/2006/relationships/ctrlProp" Target="../ctrlProps/ctrlProp12.xml"/><Relationship Id="rId2" Type="http://schemas.openxmlformats.org/officeDocument/2006/relationships/hyperlink" Target="https://excel2.ru/articles/analiziruem-oshibki-razlichnykh-modelei-sglazhivaniia-vremennykh-riadov-v-ms-excel" TargetMode="External"/><Relationship Id="rId16" Type="http://schemas.openxmlformats.org/officeDocument/2006/relationships/ctrlProp" Target="../ctrlProps/ctrlProp11.xm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11" Type="http://schemas.openxmlformats.org/officeDocument/2006/relationships/ctrlProp" Target="../ctrlProps/ctrlProp6.xml"/><Relationship Id="rId5" Type="http://schemas.openxmlformats.org/officeDocument/2006/relationships/vmlDrawing" Target="../drawings/vmlDrawing1.vml"/><Relationship Id="rId15" Type="http://schemas.openxmlformats.org/officeDocument/2006/relationships/ctrlProp" Target="../ctrlProps/ctrlProp10.xml"/><Relationship Id="rId10" Type="http://schemas.openxmlformats.org/officeDocument/2006/relationships/ctrlProp" Target="../ctrlProps/ctrlProp5.xml"/><Relationship Id="rId4" Type="http://schemas.openxmlformats.org/officeDocument/2006/relationships/drawing" Target="../drawings/drawing1.xml"/><Relationship Id="rId9" Type="http://schemas.openxmlformats.org/officeDocument/2006/relationships/ctrlProp" Target="../ctrlProps/ctrlProp4.xml"/><Relationship Id="rId14" Type="http://schemas.openxmlformats.org/officeDocument/2006/relationships/ctrlProp" Target="../ctrlProps/ctrlProp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excel2.ru/articles/vektornoe-proizvedenie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N110"/>
  <sheetViews>
    <sheetView tabSelected="1" zoomScale="85" zoomScaleNormal="85" workbookViewId="0">
      <selection activeCell="A2" sqref="A2"/>
    </sheetView>
  </sheetViews>
  <sheetFormatPr defaultRowHeight="15" x14ac:dyDescent="0.25"/>
  <cols>
    <col min="1" max="1" width="12.140625" customWidth="1"/>
    <col min="2" max="2" width="21.140625" customWidth="1"/>
    <col min="3" max="3" width="16.42578125" customWidth="1"/>
    <col min="4" max="4" width="15.85546875" customWidth="1"/>
    <col min="5" max="5" width="16.42578125" customWidth="1"/>
    <col min="6" max="6" width="9.42578125" customWidth="1"/>
    <col min="7" max="7" width="20" customWidth="1"/>
    <col min="8" max="8" width="9.5703125" bestFit="1" customWidth="1"/>
    <col min="9" max="9" width="11.85546875" customWidth="1"/>
    <col min="10" max="10" width="19.28515625" customWidth="1"/>
    <col min="16" max="16" width="9.5703125" bestFit="1" customWidth="1"/>
    <col min="19" max="19" width="2.85546875" customWidth="1"/>
    <col min="20" max="20" width="14" customWidth="1"/>
    <col min="21" max="21" width="10.5703125" customWidth="1"/>
    <col min="22" max="22" width="14.85546875" customWidth="1"/>
    <col min="23" max="23" width="3.5703125" customWidth="1"/>
    <col min="24" max="24" width="12.7109375" customWidth="1"/>
    <col min="25" max="25" width="12.5703125" customWidth="1"/>
    <col min="26" max="26" width="15.7109375" customWidth="1"/>
    <col min="27" max="27" width="20.7109375" customWidth="1"/>
    <col min="28" max="28" width="13.140625" customWidth="1"/>
    <col min="29" max="29" width="10.85546875" customWidth="1"/>
    <col min="30" max="30" width="9.85546875" customWidth="1"/>
    <col min="32" max="32" width="12.28515625" bestFit="1" customWidth="1"/>
    <col min="33" max="33" width="10.7109375" customWidth="1"/>
    <col min="34" max="34" width="5.140625" customWidth="1"/>
  </cols>
  <sheetData>
    <row r="1" spans="1:40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AA1" s="19"/>
      <c r="AB1" s="19"/>
      <c r="AC1" s="19"/>
    </row>
    <row r="2" spans="1:40" ht="15.75" x14ac:dyDescent="0.25">
      <c r="A2" s="51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AA2" s="19"/>
      <c r="AB2" s="19"/>
      <c r="AC2" s="19"/>
    </row>
    <row r="3" spans="1:40" ht="18.75" x14ac:dyDescent="0.25">
      <c r="A3" s="1" t="s">
        <v>64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X3" t="str">
        <f ca="1">"RMSE. "&amp;B10</f>
        <v>RMSE. Исходный Ряд: Растущий тренд</v>
      </c>
      <c r="AA3" s="19"/>
      <c r="AB3" s="19"/>
      <c r="AC3" s="19"/>
    </row>
    <row r="4" spans="1:40" x14ac:dyDescent="0.25">
      <c r="A4" s="8" t="s">
        <v>65</v>
      </c>
      <c r="B4" s="8"/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X4" t="str">
        <f>X10</f>
        <v>Скользящее среднее</v>
      </c>
      <c r="Y4" t="str">
        <f t="shared" ref="Y4:AA4" si="0">Y10</f>
        <v>Взвешенное скользящее среднее</v>
      </c>
      <c r="Z4" t="str">
        <f t="shared" si="0"/>
        <v>Центрированное скользящее среднее</v>
      </c>
      <c r="AA4" t="str">
        <f t="shared" si="0"/>
        <v>Взвешенное центрированное скользящее среднее</v>
      </c>
      <c r="AB4" t="str">
        <f>AB10</f>
        <v>Экспоненциальное сглаживание</v>
      </c>
      <c r="AC4" s="19" t="s">
        <v>51</v>
      </c>
    </row>
    <row r="5" spans="1:40" x14ac:dyDescent="0.25">
      <c r="J5" t="s">
        <v>27</v>
      </c>
      <c r="P5" s="24">
        <f ca="1">AVERAGE(Ошибки)^2</f>
        <v>8.0871367201455211</v>
      </c>
      <c r="Q5" s="23" t="s">
        <v>21</v>
      </c>
      <c r="W5" s="48" t="s">
        <v>15</v>
      </c>
      <c r="X5" s="28">
        <f ca="1">SQRT(SUMXMY2(OFFSET(X11,X8,,X9),OFFSET($B$11,X8,,X9))/X9)</f>
        <v>9.2911802763607518</v>
      </c>
      <c r="Y5" s="28">
        <f t="shared" ref="Y5:AB5" ca="1" si="1">SQRT(SUMXMY2(OFFSET(Y11,Y8,,Y9),OFFSET($B$11,Y8,,Y9))/Y9)</f>
        <v>7.473816839094324</v>
      </c>
      <c r="Z5" s="28">
        <f t="shared" ca="1" si="1"/>
        <v>8.8994034356476206</v>
      </c>
      <c r="AA5" s="28">
        <f t="shared" ca="1" si="1"/>
        <v>7.6584979120154228</v>
      </c>
      <c r="AB5" s="28">
        <f t="shared" ca="1" si="1"/>
        <v>11.140345846194215</v>
      </c>
      <c r="AC5" s="28">
        <f ca="1">_xlfn.STDEV.P(B11:B110)</f>
        <v>17.698090292458112</v>
      </c>
    </row>
    <row r="6" spans="1:40" ht="45" x14ac:dyDescent="0.25">
      <c r="A6" s="17" t="s">
        <v>12</v>
      </c>
      <c r="B6" s="16">
        <v>4</v>
      </c>
      <c r="F6">
        <v>2</v>
      </c>
      <c r="J6" s="7" t="s">
        <v>16</v>
      </c>
      <c r="K6" s="25">
        <f ca="1">SUMPRODUCT(Ошибки,Ошибки)</f>
        <v>12286.623251708854</v>
      </c>
      <c r="L6" s="21" t="s">
        <v>17</v>
      </c>
      <c r="P6" s="7">
        <f ca="1">_xlfn.VAR.P(Ошибки)</f>
        <v>116.0201688526712</v>
      </c>
      <c r="Q6" t="s">
        <v>23</v>
      </c>
      <c r="X6" s="28" t="e">
        <f>IF($F$8=COLUMN()-COLUMN($W$5),X5,NA())</f>
        <v>#N/A</v>
      </c>
      <c r="Y6" s="28" t="e">
        <f t="shared" ref="Y6:AB6" si="2">IF($F$8=COLUMN()-COLUMN($W$5),Y5,NA())</f>
        <v>#N/A</v>
      </c>
      <c r="Z6" s="28" t="e">
        <f t="shared" si="2"/>
        <v>#N/A</v>
      </c>
      <c r="AA6" s="28" t="e">
        <f t="shared" si="2"/>
        <v>#N/A</v>
      </c>
      <c r="AB6" s="28">
        <f t="shared" ca="1" si="2"/>
        <v>11.140345846194215</v>
      </c>
    </row>
    <row r="7" spans="1:40" ht="45" x14ac:dyDescent="0.25">
      <c r="J7" s="15" t="s">
        <v>28</v>
      </c>
      <c r="K7" s="18">
        <f ca="1">SUMPRODUCT(--NOT(ISNA(C11:C110)))</f>
        <v>99</v>
      </c>
      <c r="P7" s="18">
        <f ca="1">P6+P5</f>
        <v>124.10730557281673</v>
      </c>
      <c r="Q7" t="s">
        <v>56</v>
      </c>
    </row>
    <row r="8" spans="1:40" ht="30" x14ac:dyDescent="0.25">
      <c r="A8" s="15" t="s">
        <v>25</v>
      </c>
      <c r="B8" s="7">
        <f ca="1">COUNT(B11:B110)</f>
        <v>100</v>
      </c>
      <c r="F8">
        <v>5</v>
      </c>
      <c r="G8" s="49" t="s">
        <v>63</v>
      </c>
      <c r="J8" s="15" t="s">
        <v>14</v>
      </c>
      <c r="K8" s="18">
        <f ca="1">K6/K7</f>
        <v>124.1073055728167</v>
      </c>
      <c r="L8" t="s">
        <v>20</v>
      </c>
      <c r="U8" s="15" t="s">
        <v>49</v>
      </c>
      <c r="V8" s="7">
        <f ca="1">OFFSET(X8,,F8-1)</f>
        <v>1</v>
      </c>
      <c r="X8" s="7">
        <f>B6-1</f>
        <v>3</v>
      </c>
      <c r="Y8" s="7">
        <f>X8</f>
        <v>3</v>
      </c>
      <c r="Z8" s="7">
        <f>INT($B$6/2)</f>
        <v>2</v>
      </c>
      <c r="AA8" s="7">
        <f>Z8</f>
        <v>2</v>
      </c>
      <c r="AB8" s="7">
        <v>1</v>
      </c>
    </row>
    <row r="9" spans="1:40" ht="44.25" customHeight="1" x14ac:dyDescent="0.25">
      <c r="G9" s="16">
        <v>0.86199119005721558</v>
      </c>
      <c r="H9">
        <v>9</v>
      </c>
      <c r="J9" s="20" t="s">
        <v>15</v>
      </c>
      <c r="K9" s="28">
        <f ca="1">SQRT(K8)</f>
        <v>11.140345846194215</v>
      </c>
      <c r="L9" t="s">
        <v>19</v>
      </c>
      <c r="V9" s="15" t="s">
        <v>60</v>
      </c>
      <c r="X9">
        <f ca="1">SUMPRODUCT(--NOT(ISNA(X11:X110)))</f>
        <v>97</v>
      </c>
      <c r="Y9">
        <f t="shared" ref="Y9:AA9" ca="1" si="3">SUMPRODUCT(--NOT(ISNA(Y11:Y110)))</f>
        <v>97</v>
      </c>
      <c r="Z9">
        <f t="shared" ca="1" si="3"/>
        <v>96</v>
      </c>
      <c r="AA9">
        <f t="shared" ca="1" si="3"/>
        <v>96</v>
      </c>
      <c r="AB9">
        <f ca="1">B8-1</f>
        <v>99</v>
      </c>
      <c r="AD9" t="str">
        <f>Y10</f>
        <v>Взвешенное скользящее среднее</v>
      </c>
      <c r="AI9" s="23" t="str">
        <f>AA10</f>
        <v>Взвешенное центрированное скользящее среднее</v>
      </c>
    </row>
    <row r="10" spans="1:40" ht="54.75" customHeight="1" x14ac:dyDescent="0.25">
      <c r="A10" s="12" t="s">
        <v>5</v>
      </c>
      <c r="B10" s="29" t="str">
        <f ca="1">"Исходный Ряд: "&amp;OFFSET(T10,,F6-1)</f>
        <v>Исходный Ряд: Растущий тренд</v>
      </c>
      <c r="C10" s="35" t="str">
        <f ca="1">"Сглаженный ряд ("&amp;OFFSET(X10,,F8-1)&amp;")"</f>
        <v>Сглаженный ряд (Экспоненциальное сглаживание)</v>
      </c>
      <c r="D10" s="13" t="s">
        <v>22</v>
      </c>
      <c r="E10" s="13" t="s">
        <v>18</v>
      </c>
      <c r="G10" t="str">
        <f ca="1">OFFSET(X10,,F8-1)&amp;IF(F8=5,""," ("&amp;B6&amp;" период"&amp;IF(B6&gt;4,"ов","а")&amp;")")&amp;CHAR(10)&amp;B10</f>
        <v>Экспоненциальное сглаживание
Исходный Ряд: Растущий тренд</v>
      </c>
      <c r="T10" s="42" t="s">
        <v>29</v>
      </c>
      <c r="U10" s="42" t="s">
        <v>66</v>
      </c>
      <c r="V10" s="42" t="s">
        <v>61</v>
      </c>
      <c r="X10" s="44" t="s">
        <v>10</v>
      </c>
      <c r="Y10" s="44" t="s">
        <v>13</v>
      </c>
      <c r="Z10" s="44" t="s">
        <v>42</v>
      </c>
      <c r="AA10" s="44" t="s">
        <v>46</v>
      </c>
      <c r="AB10" s="42" t="s">
        <v>62</v>
      </c>
      <c r="AD10" s="42" t="s">
        <v>44</v>
      </c>
      <c r="AE10" s="43" t="s">
        <v>45</v>
      </c>
      <c r="AF10" s="42" t="s">
        <v>47</v>
      </c>
      <c r="AG10" s="42" t="s">
        <v>48</v>
      </c>
      <c r="AI10" s="45" t="s">
        <v>11</v>
      </c>
      <c r="AK10" s="7" t="s">
        <v>50</v>
      </c>
      <c r="AL10" s="7"/>
    </row>
    <row r="11" spans="1:40" x14ac:dyDescent="0.25">
      <c r="A11">
        <v>1</v>
      </c>
      <c r="B11">
        <f t="shared" ref="B11:B42" ca="1" si="4">OFFSET(T11,,$F$6-1)</f>
        <v>41</v>
      </c>
      <c r="C11" s="22" t="e">
        <f t="shared" ref="C11:C42" ca="1" si="5">OFFSET(X11,,$F$8-1)</f>
        <v>#N/A</v>
      </c>
      <c r="D11" s="14" t="e">
        <f t="shared" ref="D11:D42" ca="1" si="6">IF(ISNA(C11),NA(),(B11-C11))</f>
        <v>#N/A</v>
      </c>
      <c r="E11" s="14" t="e">
        <f ca="1">D11*D11</f>
        <v>#N/A</v>
      </c>
      <c r="T11">
        <v>22</v>
      </c>
      <c r="U11">
        <v>41</v>
      </c>
      <c r="V11">
        <v>11</v>
      </c>
      <c r="X11" s="14" t="e">
        <f t="shared" ref="X11:X42" ca="1" si="7">IF(A11&lt;$B$6,NA(),AVERAGE(OFFSET(B11,-$B$6+1,,$B$6)))</f>
        <v>#N/A</v>
      </c>
      <c r="Y11" s="14" t="e">
        <f t="shared" ref="Y11:Y42" ca="1" si="8">IF(A11&lt;$B$6,NA(),SUMPRODUCT(OFFSET(B11,-$B$6+1,,$B$6),OFFSET($AG$11,,,$B$6)))</f>
        <v>#N/A</v>
      </c>
      <c r="Z11" s="14" t="e">
        <f ca="1">IF(OR(A11&lt;(INT($B$6/2)+1),A11&gt;($B$8-INT($B$6/2))),NA(),
AVERAGE(
OFFSET(B11,-(INT($B$6/2)),,$B$6),
OFFSET(B11,-(INT($B$6/2))+ISEVEN($B$6),,$B$6)))</f>
        <v>#N/A</v>
      </c>
      <c r="AA11" s="14" t="e">
        <f t="shared" ref="AA11:AA42" ca="1" si="9">IF(OR(A11&lt;(INT($B$6/2)+1),A11&gt;($B$8-INT($B$6/2))),NA(),
AVERAGE(
SUMPRODUCT(OFFSET(B11,-(INT($B$6/2)),,$B$6),OFFSET($AI$11,,,$B$6)),
SUMPRODUCT(OFFSET(B11,-(INT($B$6/2))+ISEVEN($B$6),,$B$6),OFFSET($AI$11,,,$B$6)))/$AL$13)</f>
        <v>#N/A</v>
      </c>
      <c r="AB11" t="e">
        <f>NA()</f>
        <v>#N/A</v>
      </c>
      <c r="AD11" s="7">
        <v>1</v>
      </c>
      <c r="AE11" s="7" t="str">
        <f t="shared" ref="AE11:AE40" si="10">IF($B$6-ROW()+ROW($AE$11)&gt;0,"w"&amp;$B$6-ROW()+ROW($AE$11),"")</f>
        <v>w4</v>
      </c>
      <c r="AF11" s="7">
        <f t="shared" ref="AF11:AF40" si="11">IF($B$6-ROW()+ROW($AE$11)&gt;0,1/$B$6,"")</f>
        <v>0.25</v>
      </c>
      <c r="AG11" s="28">
        <f t="shared" ref="AG11:AG40" ca="1" si="12">IF($B$6-ROW()+ROW($AE$11)&gt;0,(ROW()-ROW($AE$10))/SUM(OFFSET($AD$11,,,$B$6)),"")</f>
        <v>0.1</v>
      </c>
      <c r="AI11" s="28">
        <f t="shared" ref="AI11:AI40" si="13">IF($B$6-ROW()+ROW($AE$11)&gt;0,_xlfn.NORM.DIST(AD11,$AL$11,$AL$12,FALSE),"")</f>
        <v>0.12951759566589174</v>
      </c>
      <c r="AK11" s="7" t="s">
        <v>51</v>
      </c>
      <c r="AL11" s="7">
        <f>(B6+1)/2</f>
        <v>2.5</v>
      </c>
    </row>
    <row r="12" spans="1:40" x14ac:dyDescent="0.25">
      <c r="A12">
        <v>2</v>
      </c>
      <c r="B12">
        <f t="shared" ca="1" si="4"/>
        <v>46</v>
      </c>
      <c r="C12" s="22">
        <f t="shared" ca="1" si="5"/>
        <v>41</v>
      </c>
      <c r="D12" s="14">
        <f t="shared" ca="1" si="6"/>
        <v>5</v>
      </c>
      <c r="E12" s="14">
        <f t="shared" ref="E12:E15" ca="1" si="14">D12*D12</f>
        <v>25</v>
      </c>
      <c r="T12">
        <v>15</v>
      </c>
      <c r="U12">
        <v>46</v>
      </c>
      <c r="V12">
        <v>58</v>
      </c>
      <c r="X12" s="14" t="e">
        <f t="shared" ca="1" si="7"/>
        <v>#N/A</v>
      </c>
      <c r="Y12" s="14" t="e">
        <f t="shared" ca="1" si="8"/>
        <v>#N/A</v>
      </c>
      <c r="Z12" s="14" t="e">
        <f t="shared" ref="Z12:Z75" ca="1" si="15">IF(OR(A12&lt;(INT($B$6/2)+1),A12&gt;($B$8-INT($B$6/2))),NA(),AVERAGE(OFFSET(B12,-(INT($B$6/2)),,$B$6),OFFSET(B12,-(INT($B$6/2))+ISEVEN($B$6),,$B$6)))</f>
        <v>#N/A</v>
      </c>
      <c r="AA12" s="14" t="e">
        <f t="shared" ca="1" si="9"/>
        <v>#N/A</v>
      </c>
      <c r="AB12" s="19">
        <f t="shared" ref="AB12:AB43" ca="1" si="16">IF(A11=1,B11,(1-$G$9)*B11+$G$9*AB11)</f>
        <v>41</v>
      </c>
      <c r="AD12" s="7">
        <v>2</v>
      </c>
      <c r="AE12" s="7" t="str">
        <f t="shared" si="10"/>
        <v>w3</v>
      </c>
      <c r="AF12" s="7">
        <f t="shared" si="11"/>
        <v>0.25</v>
      </c>
      <c r="AG12" s="28">
        <f t="shared" ca="1" si="12"/>
        <v>0.2</v>
      </c>
      <c r="AI12" s="28">
        <f t="shared" si="13"/>
        <v>0.35206532676429952</v>
      </c>
      <c r="AK12" s="7" t="s">
        <v>52</v>
      </c>
      <c r="AL12" s="45">
        <f>$B$6/4</f>
        <v>1</v>
      </c>
      <c r="AN12" s="19"/>
    </row>
    <row r="13" spans="1:40" x14ac:dyDescent="0.25">
      <c r="A13">
        <v>3</v>
      </c>
      <c r="B13">
        <f t="shared" ca="1" si="4"/>
        <v>22</v>
      </c>
      <c r="C13" s="22">
        <f t="shared" ca="1" si="5"/>
        <v>41.690044049713926</v>
      </c>
      <c r="D13" s="14">
        <f t="shared" ca="1" si="6"/>
        <v>-19.690044049713926</v>
      </c>
      <c r="E13" s="14">
        <f t="shared" ca="1" si="14"/>
        <v>387.69783467967477</v>
      </c>
      <c r="T13">
        <v>24</v>
      </c>
      <c r="U13">
        <v>22</v>
      </c>
      <c r="V13">
        <v>16</v>
      </c>
      <c r="X13" s="14" t="e">
        <f t="shared" ca="1" si="7"/>
        <v>#N/A</v>
      </c>
      <c r="Y13" s="14" t="e">
        <f t="shared" ca="1" si="8"/>
        <v>#N/A</v>
      </c>
      <c r="Z13" s="14">
        <f t="shared" ca="1" si="15"/>
        <v>39.875</v>
      </c>
      <c r="AA13" s="14">
        <f t="shared" ca="1" si="9"/>
        <v>37.16006170109744</v>
      </c>
      <c r="AB13" s="19">
        <f t="shared" ca="1" si="16"/>
        <v>41.690044049713926</v>
      </c>
      <c r="AD13" s="7">
        <v>3</v>
      </c>
      <c r="AE13" s="7" t="str">
        <f t="shared" si="10"/>
        <v>w2</v>
      </c>
      <c r="AF13" s="7">
        <f t="shared" si="11"/>
        <v>0.25</v>
      </c>
      <c r="AG13" s="28">
        <f t="shared" ca="1" si="12"/>
        <v>0.3</v>
      </c>
      <c r="AI13" s="28">
        <f t="shared" si="13"/>
        <v>0.35206532676429952</v>
      </c>
      <c r="AK13" s="46" t="s">
        <v>53</v>
      </c>
      <c r="AL13" s="7">
        <f ca="1">SUM(OFFSET($AI$11,,,$B$6))</f>
        <v>0.96316584486038248</v>
      </c>
      <c r="AN13" s="19"/>
    </row>
    <row r="14" spans="1:40" x14ac:dyDescent="0.25">
      <c r="A14">
        <v>4</v>
      </c>
      <c r="B14">
        <f t="shared" ca="1" si="4"/>
        <v>46</v>
      </c>
      <c r="C14" s="22">
        <f t="shared" ca="1" si="5"/>
        <v>38.972644502691907</v>
      </c>
      <c r="D14" s="14">
        <f t="shared" ca="1" si="6"/>
        <v>7.0273554973080934</v>
      </c>
      <c r="E14" s="14">
        <f t="shared" ca="1" si="14"/>
        <v>49.383725285546284</v>
      </c>
      <c r="T14">
        <v>43</v>
      </c>
      <c r="U14">
        <v>46</v>
      </c>
      <c r="V14">
        <v>13</v>
      </c>
      <c r="X14" s="14">
        <f t="shared" ca="1" si="7"/>
        <v>38.75</v>
      </c>
      <c r="Y14" s="14">
        <f t="shared" ca="1" si="8"/>
        <v>38.299999999999997</v>
      </c>
      <c r="Z14" s="14">
        <f t="shared" ca="1" si="15"/>
        <v>41.625</v>
      </c>
      <c r="AA14" s="14">
        <f t="shared" ca="1" si="9"/>
        <v>41.336176776712499</v>
      </c>
      <c r="AB14" s="19">
        <f t="shared" ca="1" si="16"/>
        <v>38.972644502691907</v>
      </c>
      <c r="AD14" s="7">
        <v>4</v>
      </c>
      <c r="AE14" s="7" t="str">
        <f t="shared" si="10"/>
        <v>w1</v>
      </c>
      <c r="AF14" s="7">
        <f t="shared" si="11"/>
        <v>0.25</v>
      </c>
      <c r="AG14" s="28">
        <f t="shared" ca="1" si="12"/>
        <v>0.4</v>
      </c>
      <c r="AI14" s="28">
        <f t="shared" si="13"/>
        <v>0.12951759566589174</v>
      </c>
      <c r="AN14" s="19"/>
    </row>
    <row r="15" spans="1:40" x14ac:dyDescent="0.25">
      <c r="A15">
        <v>5</v>
      </c>
      <c r="B15">
        <f t="shared" ca="1" si="4"/>
        <v>50</v>
      </c>
      <c r="C15" s="22">
        <f t="shared" ca="1" si="5"/>
        <v>39.942481471920281</v>
      </c>
      <c r="D15" s="14">
        <f t="shared" ca="1" si="6"/>
        <v>10.057518528079719</v>
      </c>
      <c r="E15" s="14">
        <f t="shared" ca="1" si="14"/>
        <v>101.15367894266683</v>
      </c>
      <c r="T15">
        <v>47</v>
      </c>
      <c r="U15">
        <v>50</v>
      </c>
      <c r="V15">
        <v>12</v>
      </c>
      <c r="X15" s="14">
        <f t="shared" ca="1" si="7"/>
        <v>41</v>
      </c>
      <c r="Y15" s="14">
        <f t="shared" ca="1" si="8"/>
        <v>42.8</v>
      </c>
      <c r="Z15" s="14">
        <f t="shared" ca="1" si="15"/>
        <v>43</v>
      </c>
      <c r="AA15" s="14">
        <f t="shared" ca="1" si="9"/>
        <v>45.888232232875062</v>
      </c>
      <c r="AB15" s="19">
        <f t="shared" ca="1" si="16"/>
        <v>39.942481471920281</v>
      </c>
      <c r="AD15" s="7">
        <v>5</v>
      </c>
      <c r="AE15" s="7" t="str">
        <f t="shared" si="10"/>
        <v/>
      </c>
      <c r="AF15" s="7" t="str">
        <f t="shared" si="11"/>
        <v/>
      </c>
      <c r="AG15" s="28" t="str">
        <f t="shared" ca="1" si="12"/>
        <v/>
      </c>
      <c r="AI15" s="28" t="str">
        <f t="shared" si="13"/>
        <v/>
      </c>
      <c r="AN15" s="19"/>
    </row>
    <row r="16" spans="1:40" x14ac:dyDescent="0.25">
      <c r="A16">
        <v>6</v>
      </c>
      <c r="B16">
        <f t="shared" ca="1" si="4"/>
        <v>51</v>
      </c>
      <c r="C16" s="22">
        <f t="shared" ca="1" si="5"/>
        <v>41.330507634958067</v>
      </c>
      <c r="D16" s="14">
        <f t="shared" ca="1" si="6"/>
        <v>9.6694923650419327</v>
      </c>
      <c r="E16" s="14">
        <f ca="1">D16*D16</f>
        <v>93.499082597604229</v>
      </c>
      <c r="T16">
        <v>26</v>
      </c>
      <c r="U16">
        <v>51</v>
      </c>
      <c r="V16">
        <v>33</v>
      </c>
      <c r="X16" s="14">
        <f t="shared" ca="1" si="7"/>
        <v>42.25</v>
      </c>
      <c r="Y16" s="14">
        <f t="shared" ca="1" si="8"/>
        <v>46.800000000000004</v>
      </c>
      <c r="Z16" s="14">
        <f t="shared" ca="1" si="15"/>
        <v>41.125</v>
      </c>
      <c r="AA16" s="14">
        <f t="shared" ca="1" si="9"/>
        <v>42.915703984382546</v>
      </c>
      <c r="AB16" s="19">
        <f t="shared" ca="1" si="16"/>
        <v>41.330507634958067</v>
      </c>
      <c r="AD16" s="7">
        <v>6</v>
      </c>
      <c r="AE16" s="7" t="str">
        <f t="shared" si="10"/>
        <v/>
      </c>
      <c r="AF16" s="7" t="str">
        <f t="shared" si="11"/>
        <v/>
      </c>
      <c r="AG16" s="28" t="str">
        <f t="shared" ca="1" si="12"/>
        <v/>
      </c>
      <c r="AI16" s="28" t="str">
        <f t="shared" si="13"/>
        <v/>
      </c>
      <c r="AN16" s="19"/>
    </row>
    <row r="17" spans="1:40" x14ac:dyDescent="0.25">
      <c r="A17">
        <v>7</v>
      </c>
      <c r="B17">
        <f t="shared" ca="1" si="4"/>
        <v>28</v>
      </c>
      <c r="C17" s="22">
        <f t="shared" ca="1" si="5"/>
        <v>42.664982769008347</v>
      </c>
      <c r="D17" s="14">
        <f t="shared" ca="1" si="6"/>
        <v>-14.664982769008347</v>
      </c>
      <c r="E17" s="14">
        <f t="shared" ref="E17:E80" ca="1" si="17">D17*D17</f>
        <v>215.06171961531172</v>
      </c>
      <c r="T17">
        <v>33</v>
      </c>
      <c r="U17">
        <v>28</v>
      </c>
      <c r="V17">
        <v>25</v>
      </c>
      <c r="X17" s="14">
        <f t="shared" ca="1" si="7"/>
        <v>43.75</v>
      </c>
      <c r="Y17" s="14">
        <f t="shared" ca="1" si="8"/>
        <v>41.1</v>
      </c>
      <c r="Z17" s="14">
        <f t="shared" ca="1" si="15"/>
        <v>37.5</v>
      </c>
      <c r="AA17" s="14">
        <f t="shared" ca="1" si="9"/>
        <v>35.42047279232996</v>
      </c>
      <c r="AB17" s="19">
        <f t="shared" ca="1" si="16"/>
        <v>42.664982769008347</v>
      </c>
      <c r="AD17" s="7">
        <v>7</v>
      </c>
      <c r="AE17" s="7" t="str">
        <f t="shared" si="10"/>
        <v/>
      </c>
      <c r="AF17" s="7" t="str">
        <f t="shared" si="11"/>
        <v/>
      </c>
      <c r="AG17" s="28" t="str">
        <f t="shared" ca="1" si="12"/>
        <v/>
      </c>
      <c r="AI17" s="28" t="str">
        <f t="shared" si="13"/>
        <v/>
      </c>
      <c r="AN17" s="19"/>
    </row>
    <row r="18" spans="1:40" x14ac:dyDescent="0.25">
      <c r="A18">
        <v>8</v>
      </c>
      <c r="B18">
        <f t="shared" ca="1" si="4"/>
        <v>25</v>
      </c>
      <c r="C18" s="22">
        <f t="shared" ca="1" si="5"/>
        <v>40.641085949226067</v>
      </c>
      <c r="D18" s="14">
        <f t="shared" ca="1" si="6"/>
        <v>-15.641085949226067</v>
      </c>
      <c r="E18" s="14">
        <f t="shared" ca="1" si="17"/>
        <v>244.6435696710771</v>
      </c>
      <c r="T18">
        <v>46</v>
      </c>
      <c r="U18">
        <v>25</v>
      </c>
      <c r="V18">
        <v>33</v>
      </c>
      <c r="X18" s="14">
        <f t="shared" ca="1" si="7"/>
        <v>38.5</v>
      </c>
      <c r="Y18" s="14">
        <f t="shared" ca="1" si="8"/>
        <v>33.6</v>
      </c>
      <c r="Z18" s="14">
        <f t="shared" ca="1" si="15"/>
        <v>36</v>
      </c>
      <c r="AA18" s="14">
        <f t="shared" ca="1" si="9"/>
        <v>33.227297056439937</v>
      </c>
      <c r="AB18" s="19">
        <f t="shared" ca="1" si="16"/>
        <v>40.641085949226067</v>
      </c>
      <c r="AD18" s="7">
        <v>8</v>
      </c>
      <c r="AE18" s="7" t="str">
        <f t="shared" si="10"/>
        <v/>
      </c>
      <c r="AF18" s="7" t="str">
        <f t="shared" si="11"/>
        <v/>
      </c>
      <c r="AG18" s="28" t="str">
        <f t="shared" ca="1" si="12"/>
        <v/>
      </c>
      <c r="AI18" s="28" t="str">
        <f t="shared" si="13"/>
        <v/>
      </c>
      <c r="AN18" s="19"/>
    </row>
    <row r="19" spans="1:40" x14ac:dyDescent="0.25">
      <c r="A19">
        <v>9</v>
      </c>
      <c r="B19">
        <f t="shared" ca="1" si="4"/>
        <v>42</v>
      </c>
      <c r="C19" s="22">
        <f t="shared" ca="1" si="5"/>
        <v>38.482478291160568</v>
      </c>
      <c r="D19" s="14">
        <f t="shared" ca="1" si="6"/>
        <v>3.5175217088394319</v>
      </c>
      <c r="E19" s="14">
        <f t="shared" ca="1" si="17"/>
        <v>12.372958972156678</v>
      </c>
      <c r="T19">
        <v>41</v>
      </c>
      <c r="U19">
        <v>42</v>
      </c>
      <c r="V19">
        <v>56</v>
      </c>
      <c r="X19" s="14">
        <f t="shared" ca="1" si="7"/>
        <v>36.5</v>
      </c>
      <c r="Y19" s="14">
        <f t="shared" ca="1" si="8"/>
        <v>35</v>
      </c>
      <c r="Z19" s="14">
        <f t="shared" ca="1" si="15"/>
        <v>37</v>
      </c>
      <c r="AA19" s="14">
        <f t="shared" ca="1" si="9"/>
        <v>37.924234314520021</v>
      </c>
      <c r="AB19" s="19">
        <f t="shared" ca="1" si="16"/>
        <v>38.482478291160568</v>
      </c>
      <c r="AD19" s="7">
        <v>9</v>
      </c>
      <c r="AE19" s="7" t="str">
        <f t="shared" si="10"/>
        <v/>
      </c>
      <c r="AF19" s="7" t="str">
        <f t="shared" si="11"/>
        <v/>
      </c>
      <c r="AG19" s="28" t="str">
        <f t="shared" ca="1" si="12"/>
        <v/>
      </c>
      <c r="AI19" s="28" t="str">
        <f t="shared" si="13"/>
        <v/>
      </c>
      <c r="AN19" s="19"/>
    </row>
    <row r="20" spans="1:40" x14ac:dyDescent="0.25">
      <c r="A20">
        <v>10</v>
      </c>
      <c r="B20">
        <f t="shared" ca="1" si="4"/>
        <v>47</v>
      </c>
      <c r="C20" s="22">
        <f t="shared" ca="1" si="5"/>
        <v>38.967927276145403</v>
      </c>
      <c r="D20" s="14">
        <f t="shared" ca="1" si="6"/>
        <v>8.032072723854597</v>
      </c>
      <c r="E20" s="14">
        <f t="shared" ca="1" si="17"/>
        <v>64.51419224128901</v>
      </c>
      <c r="T20">
        <v>46</v>
      </c>
      <c r="U20">
        <v>47</v>
      </c>
      <c r="V20">
        <v>38</v>
      </c>
      <c r="X20" s="14">
        <f t="shared" ca="1" si="7"/>
        <v>35.5</v>
      </c>
      <c r="Y20" s="14">
        <f t="shared" ca="1" si="8"/>
        <v>39.200000000000003</v>
      </c>
      <c r="Z20" s="14">
        <f t="shared" ca="1" si="15"/>
        <v>41.875</v>
      </c>
      <c r="AA20" s="14">
        <f t="shared" ca="1" si="9"/>
        <v>42.856998959177531</v>
      </c>
      <c r="AB20" s="19">
        <f t="shared" ca="1" si="16"/>
        <v>38.967927276145403</v>
      </c>
      <c r="AD20" s="7">
        <v>10</v>
      </c>
      <c r="AE20" s="7" t="str">
        <f t="shared" si="10"/>
        <v/>
      </c>
      <c r="AF20" s="7" t="str">
        <f t="shared" si="11"/>
        <v/>
      </c>
      <c r="AG20" s="28" t="str">
        <f t="shared" ca="1" si="12"/>
        <v/>
      </c>
      <c r="AI20" s="28" t="str">
        <f t="shared" si="13"/>
        <v/>
      </c>
      <c r="AN20" s="19"/>
    </row>
    <row r="21" spans="1:40" x14ac:dyDescent="0.25">
      <c r="A21">
        <v>11</v>
      </c>
      <c r="B21">
        <f t="shared" ca="1" si="4"/>
        <v>40</v>
      </c>
      <c r="C21" s="22">
        <f t="shared" ca="1" si="5"/>
        <v>40.076424074138473</v>
      </c>
      <c r="D21" s="14">
        <f t="shared" ca="1" si="6"/>
        <v>-7.642407413847252E-2</v>
      </c>
      <c r="E21" s="14">
        <f t="shared" ca="1" si="17"/>
        <v>5.8406391079227444E-3</v>
      </c>
      <c r="T21">
        <v>41</v>
      </c>
      <c r="U21">
        <v>40</v>
      </c>
      <c r="V21">
        <v>23</v>
      </c>
      <c r="X21" s="14">
        <f t="shared" ca="1" si="7"/>
        <v>38.5</v>
      </c>
      <c r="Y21" s="14">
        <f t="shared" ca="1" si="8"/>
        <v>41</v>
      </c>
      <c r="Z21" s="14">
        <f t="shared" ca="1" si="15"/>
        <v>44.375</v>
      </c>
      <c r="AA21" s="14">
        <f t="shared" ca="1" si="9"/>
        <v>44.548293933972509</v>
      </c>
      <c r="AB21" s="19">
        <f t="shared" ca="1" si="16"/>
        <v>40.076424074138473</v>
      </c>
      <c r="AD21" s="7">
        <v>11</v>
      </c>
      <c r="AE21" s="7" t="str">
        <f t="shared" si="10"/>
        <v/>
      </c>
      <c r="AF21" s="7" t="str">
        <f t="shared" si="11"/>
        <v/>
      </c>
      <c r="AG21" s="28" t="str">
        <f t="shared" ca="1" si="12"/>
        <v/>
      </c>
      <c r="AI21" s="28" t="str">
        <f t="shared" si="13"/>
        <v/>
      </c>
      <c r="AN21" s="19"/>
    </row>
    <row r="22" spans="1:40" x14ac:dyDescent="0.25">
      <c r="A22">
        <v>12</v>
      </c>
      <c r="B22">
        <f t="shared" ca="1" si="4"/>
        <v>52</v>
      </c>
      <c r="C22" s="22">
        <f t="shared" ca="1" si="5"/>
        <v>40.065876878615647</v>
      </c>
      <c r="D22" s="14">
        <f t="shared" ca="1" si="6"/>
        <v>11.934123121384353</v>
      </c>
      <c r="E22" s="14">
        <f t="shared" ca="1" si="17"/>
        <v>142.4232946763606</v>
      </c>
      <c r="T22">
        <v>34</v>
      </c>
      <c r="U22">
        <v>52</v>
      </c>
      <c r="V22">
        <v>21</v>
      </c>
      <c r="X22" s="14">
        <f t="shared" ca="1" si="7"/>
        <v>45.25</v>
      </c>
      <c r="Y22" s="14">
        <f t="shared" ca="1" si="8"/>
        <v>46.400000000000006</v>
      </c>
      <c r="Z22" s="14">
        <f t="shared" ca="1" si="15"/>
        <v>40.875</v>
      </c>
      <c r="AA22" s="14">
        <f t="shared" ca="1" si="9"/>
        <v>42.665703984382546</v>
      </c>
      <c r="AB22" s="19">
        <f t="shared" ca="1" si="16"/>
        <v>40.065876878615647</v>
      </c>
      <c r="AD22" s="7">
        <v>12</v>
      </c>
      <c r="AE22" s="7" t="str">
        <f t="shared" si="10"/>
        <v/>
      </c>
      <c r="AF22" s="7" t="str">
        <f t="shared" si="11"/>
        <v/>
      </c>
      <c r="AG22" s="28" t="str">
        <f t="shared" ca="1" si="12"/>
        <v/>
      </c>
      <c r="AI22" s="28" t="str">
        <f t="shared" si="13"/>
        <v/>
      </c>
      <c r="AN22" s="19"/>
    </row>
    <row r="23" spans="1:40" x14ac:dyDescent="0.25">
      <c r="A23">
        <v>13</v>
      </c>
      <c r="B23">
        <f t="shared" ca="1" si="4"/>
        <v>35</v>
      </c>
      <c r="C23" s="22">
        <f t="shared" ca="1" si="5"/>
        <v>41.712891008308574</v>
      </c>
      <c r="D23" s="14">
        <f t="shared" ca="1" si="6"/>
        <v>-6.7128910083085742</v>
      </c>
      <c r="E23" s="14">
        <f t="shared" ca="1" si="17"/>
        <v>45.062905689430103</v>
      </c>
      <c r="T23">
        <v>46</v>
      </c>
      <c r="U23">
        <v>35</v>
      </c>
      <c r="V23">
        <v>55</v>
      </c>
      <c r="X23" s="14">
        <f t="shared" ca="1" si="7"/>
        <v>43.5</v>
      </c>
      <c r="Y23" s="14">
        <f t="shared" ca="1" si="8"/>
        <v>42.3</v>
      </c>
      <c r="Z23" s="14">
        <f t="shared" ca="1" si="15"/>
        <v>40.25</v>
      </c>
      <c r="AA23" s="14">
        <f t="shared" ca="1" si="9"/>
        <v>38.74811923890497</v>
      </c>
      <c r="AB23" s="19">
        <f t="shared" ca="1" si="16"/>
        <v>41.712891008308574</v>
      </c>
      <c r="AD23" s="7">
        <v>13</v>
      </c>
      <c r="AE23" s="7" t="str">
        <f t="shared" si="10"/>
        <v/>
      </c>
      <c r="AF23" s="7" t="str">
        <f t="shared" si="11"/>
        <v/>
      </c>
      <c r="AG23" s="28" t="str">
        <f t="shared" ca="1" si="12"/>
        <v/>
      </c>
      <c r="AI23" s="28" t="str">
        <f t="shared" si="13"/>
        <v/>
      </c>
      <c r="AN23" s="19"/>
    </row>
    <row r="24" spans="1:40" x14ac:dyDescent="0.25">
      <c r="A24">
        <v>14</v>
      </c>
      <c r="B24">
        <f t="shared" ca="1" si="4"/>
        <v>26</v>
      </c>
      <c r="C24" s="22">
        <f t="shared" ca="1" si="5"/>
        <v>40.786452908976287</v>
      </c>
      <c r="D24" s="14">
        <f t="shared" ca="1" si="6"/>
        <v>-14.786452908976287</v>
      </c>
      <c r="E24" s="14">
        <f t="shared" ca="1" si="17"/>
        <v>218.63918962937331</v>
      </c>
      <c r="T24">
        <v>40</v>
      </c>
      <c r="U24">
        <v>26</v>
      </c>
      <c r="V24">
        <v>40</v>
      </c>
      <c r="X24" s="14">
        <f t="shared" ca="1" si="7"/>
        <v>38.25</v>
      </c>
      <c r="Y24" s="14">
        <f t="shared" ca="1" si="8"/>
        <v>35.299999999999997</v>
      </c>
      <c r="Z24" s="14">
        <f t="shared" ca="1" si="15"/>
        <v>40.75</v>
      </c>
      <c r="AA24" s="14">
        <f t="shared" ca="1" si="9"/>
        <v>38.439414213699955</v>
      </c>
      <c r="AB24" s="19">
        <f t="shared" ca="1" si="16"/>
        <v>40.786452908976287</v>
      </c>
      <c r="AD24" s="7">
        <v>14</v>
      </c>
      <c r="AE24" s="7" t="str">
        <f t="shared" si="10"/>
        <v/>
      </c>
      <c r="AF24" s="7" t="str">
        <f t="shared" si="11"/>
        <v/>
      </c>
      <c r="AG24" s="28" t="str">
        <f t="shared" ca="1" si="12"/>
        <v/>
      </c>
      <c r="AI24" s="28" t="str">
        <f t="shared" si="13"/>
        <v/>
      </c>
      <c r="AN24" s="19"/>
    </row>
    <row r="25" spans="1:40" x14ac:dyDescent="0.25">
      <c r="A25">
        <v>15</v>
      </c>
      <c r="B25">
        <f t="shared" ca="1" si="4"/>
        <v>56</v>
      </c>
      <c r="C25" s="22">
        <f t="shared" ca="1" si="5"/>
        <v>38.745792139733446</v>
      </c>
      <c r="D25" s="14">
        <f t="shared" ca="1" si="6"/>
        <v>17.254207860266554</v>
      </c>
      <c r="E25" s="14">
        <f t="shared" ca="1" si="17"/>
        <v>297.70768888528414</v>
      </c>
      <c r="T25">
        <v>54</v>
      </c>
      <c r="U25">
        <v>56</v>
      </c>
      <c r="V25">
        <v>30</v>
      </c>
      <c r="X25" s="14">
        <f t="shared" ca="1" si="7"/>
        <v>42.25</v>
      </c>
      <c r="Y25" s="14">
        <f t="shared" ca="1" si="8"/>
        <v>42.400000000000006</v>
      </c>
      <c r="Z25" s="14">
        <f t="shared" ca="1" si="15"/>
        <v>41.5</v>
      </c>
      <c r="AA25" s="14">
        <f t="shared" ca="1" si="9"/>
        <v>42.886351471780031</v>
      </c>
      <c r="AB25" s="19">
        <f t="shared" ca="1" si="16"/>
        <v>38.745792139733446</v>
      </c>
      <c r="AD25" s="7">
        <v>15</v>
      </c>
      <c r="AE25" s="7" t="str">
        <f t="shared" si="10"/>
        <v/>
      </c>
      <c r="AF25" s="7" t="str">
        <f t="shared" si="11"/>
        <v/>
      </c>
      <c r="AG25" s="28" t="str">
        <f t="shared" ca="1" si="12"/>
        <v/>
      </c>
      <c r="AI25" s="28" t="str">
        <f t="shared" si="13"/>
        <v/>
      </c>
      <c r="AN25" s="19"/>
    </row>
    <row r="26" spans="1:40" x14ac:dyDescent="0.25">
      <c r="A26">
        <v>16</v>
      </c>
      <c r="B26">
        <f t="shared" ca="1" si="4"/>
        <v>40</v>
      </c>
      <c r="C26" s="22">
        <f t="shared" ca="1" si="5"/>
        <v>41.12702483303427</v>
      </c>
      <c r="D26" s="14">
        <f t="shared" ca="1" si="6"/>
        <v>-1.1270248330342696</v>
      </c>
      <c r="E26" s="14">
        <f t="shared" ca="1" si="17"/>
        <v>1.2701849742759233</v>
      </c>
      <c r="T26">
        <v>58</v>
      </c>
      <c r="U26">
        <v>40</v>
      </c>
      <c r="V26">
        <v>33</v>
      </c>
      <c r="X26" s="14">
        <f t="shared" ca="1" si="7"/>
        <v>39.25</v>
      </c>
      <c r="Y26" s="14">
        <f t="shared" ca="1" si="8"/>
        <v>41.5</v>
      </c>
      <c r="Z26" s="14">
        <f t="shared" ca="1" si="15"/>
        <v>44.125</v>
      </c>
      <c r="AA26" s="14">
        <f t="shared" ca="1" si="9"/>
        <v>45.569116116437527</v>
      </c>
      <c r="AB26" s="19">
        <f t="shared" ca="1" si="16"/>
        <v>41.12702483303427</v>
      </c>
      <c r="AD26" s="7">
        <v>16</v>
      </c>
      <c r="AE26" s="7" t="str">
        <f t="shared" si="10"/>
        <v/>
      </c>
      <c r="AF26" s="7" t="str">
        <f t="shared" si="11"/>
        <v/>
      </c>
      <c r="AG26" s="28" t="str">
        <f t="shared" ca="1" si="12"/>
        <v/>
      </c>
      <c r="AI26" s="28" t="str">
        <f t="shared" si="13"/>
        <v/>
      </c>
      <c r="AN26" s="19"/>
    </row>
    <row r="27" spans="1:40" x14ac:dyDescent="0.25">
      <c r="A27">
        <v>17</v>
      </c>
      <c r="B27">
        <f t="shared" ca="1" si="4"/>
        <v>53</v>
      </c>
      <c r="C27" s="22">
        <f t="shared" ca="1" si="5"/>
        <v>40.971485477051246</v>
      </c>
      <c r="D27" s="14">
        <f t="shared" ca="1" si="6"/>
        <v>12.028514522948754</v>
      </c>
      <c r="E27" s="14">
        <f t="shared" ca="1" si="17"/>
        <v>144.6851616287891</v>
      </c>
      <c r="T27">
        <v>47</v>
      </c>
      <c r="U27">
        <v>53</v>
      </c>
      <c r="V27">
        <v>12</v>
      </c>
      <c r="X27" s="14">
        <f t="shared" ca="1" si="7"/>
        <v>43.75</v>
      </c>
      <c r="Y27" s="14">
        <f t="shared" ca="1" si="8"/>
        <v>47</v>
      </c>
      <c r="Z27" s="14">
        <f t="shared" ca="1" si="15"/>
        <v>44</v>
      </c>
      <c r="AA27" s="14">
        <f t="shared" ca="1" si="9"/>
        <v>43.884470710684994</v>
      </c>
      <c r="AB27" s="19">
        <f t="shared" ca="1" si="16"/>
        <v>40.971485477051246</v>
      </c>
      <c r="AD27" s="7">
        <v>17</v>
      </c>
      <c r="AE27" s="7" t="str">
        <f t="shared" si="10"/>
        <v/>
      </c>
      <c r="AF27" s="7" t="str">
        <f t="shared" si="11"/>
        <v/>
      </c>
      <c r="AG27" s="28" t="str">
        <f t="shared" ca="1" si="12"/>
        <v/>
      </c>
      <c r="AI27" s="28" t="str">
        <f t="shared" si="13"/>
        <v/>
      </c>
      <c r="AN27" s="19"/>
    </row>
    <row r="28" spans="1:40" x14ac:dyDescent="0.25">
      <c r="A28">
        <v>18</v>
      </c>
      <c r="B28">
        <f t="shared" ca="1" si="4"/>
        <v>29</v>
      </c>
      <c r="C28" s="22">
        <f t="shared" ca="1" si="5"/>
        <v>42.631526451742907</v>
      </c>
      <c r="D28" s="14">
        <f t="shared" ca="1" si="6"/>
        <v>-13.631526451742907</v>
      </c>
      <c r="E28" s="14">
        <f t="shared" ca="1" si="17"/>
        <v>185.81851340456657</v>
      </c>
      <c r="T28">
        <v>55</v>
      </c>
      <c r="U28">
        <v>29</v>
      </c>
      <c r="V28">
        <v>55</v>
      </c>
      <c r="X28" s="14">
        <f t="shared" ca="1" si="7"/>
        <v>44.5</v>
      </c>
      <c r="Y28" s="14">
        <f t="shared" ca="1" si="8"/>
        <v>41.1</v>
      </c>
      <c r="Z28" s="14">
        <f t="shared" ca="1" si="15"/>
        <v>46</v>
      </c>
      <c r="AA28" s="14">
        <f t="shared" ca="1" si="9"/>
        <v>43.573884924384949</v>
      </c>
      <c r="AB28" s="19">
        <f t="shared" ca="1" si="16"/>
        <v>42.631526451742907</v>
      </c>
      <c r="AD28" s="7">
        <v>18</v>
      </c>
      <c r="AE28" s="7" t="str">
        <f t="shared" si="10"/>
        <v/>
      </c>
      <c r="AF28" s="7" t="str">
        <f t="shared" si="11"/>
        <v/>
      </c>
      <c r="AG28" s="28" t="str">
        <f t="shared" ca="1" si="12"/>
        <v/>
      </c>
      <c r="AI28" s="28" t="str">
        <f t="shared" si="13"/>
        <v/>
      </c>
      <c r="AN28" s="19"/>
    </row>
    <row r="29" spans="1:40" x14ac:dyDescent="0.25">
      <c r="A29">
        <v>19</v>
      </c>
      <c r="B29">
        <f t="shared" ca="1" si="4"/>
        <v>52</v>
      </c>
      <c r="C29" s="22">
        <f t="shared" ca="1" si="5"/>
        <v>40.750255708434281</v>
      </c>
      <c r="D29" s="14">
        <f t="shared" ca="1" si="6"/>
        <v>11.249744291565719</v>
      </c>
      <c r="E29" s="14">
        <f t="shared" ca="1" si="17"/>
        <v>126.55674662561547</v>
      </c>
      <c r="T29">
        <v>56</v>
      </c>
      <c r="U29">
        <v>52</v>
      </c>
      <c r="V29">
        <v>26</v>
      </c>
      <c r="X29" s="14">
        <f t="shared" ca="1" si="7"/>
        <v>43.5</v>
      </c>
      <c r="Y29" s="14">
        <f t="shared" ca="1" si="8"/>
        <v>44.1</v>
      </c>
      <c r="Z29" s="14">
        <f t="shared" ca="1" si="15"/>
        <v>48</v>
      </c>
      <c r="AA29" s="14">
        <f t="shared" ca="1" si="9"/>
        <v>48.115529289315013</v>
      </c>
      <c r="AB29" s="19">
        <f t="shared" ca="1" si="16"/>
        <v>40.750255708434281</v>
      </c>
      <c r="AD29" s="7">
        <v>19</v>
      </c>
      <c r="AE29" s="7" t="str">
        <f t="shared" si="10"/>
        <v/>
      </c>
      <c r="AF29" s="7" t="str">
        <f t="shared" si="11"/>
        <v/>
      </c>
      <c r="AG29" s="28" t="str">
        <f t="shared" ca="1" si="12"/>
        <v/>
      </c>
      <c r="AI29" s="28" t="str">
        <f t="shared" si="13"/>
        <v/>
      </c>
      <c r="AN29" s="19"/>
    </row>
    <row r="30" spans="1:40" x14ac:dyDescent="0.25">
      <c r="A30">
        <v>20</v>
      </c>
      <c r="B30">
        <f t="shared" ca="1" si="4"/>
        <v>60</v>
      </c>
      <c r="C30" s="22">
        <f t="shared" ca="1" si="5"/>
        <v>42.302819530273894</v>
      </c>
      <c r="D30" s="14">
        <f t="shared" ca="1" si="6"/>
        <v>17.697180469726106</v>
      </c>
      <c r="E30" s="14">
        <f t="shared" ca="1" si="17"/>
        <v>313.19019657805512</v>
      </c>
      <c r="T30">
        <v>52</v>
      </c>
      <c r="U30">
        <v>60</v>
      </c>
      <c r="V30">
        <v>23</v>
      </c>
      <c r="X30" s="14">
        <f t="shared" ca="1" si="7"/>
        <v>48.5</v>
      </c>
      <c r="Y30" s="14">
        <f t="shared" ca="1" si="8"/>
        <v>50.7</v>
      </c>
      <c r="Z30" s="14">
        <f t="shared" ca="1" si="15"/>
        <v>48.625</v>
      </c>
      <c r="AA30" s="14">
        <f t="shared" ca="1" si="9"/>
        <v>51.686526166847571</v>
      </c>
      <c r="AB30" s="19">
        <f t="shared" ca="1" si="16"/>
        <v>42.302819530273894</v>
      </c>
      <c r="AD30" s="7">
        <v>20</v>
      </c>
      <c r="AE30" s="7" t="str">
        <f t="shared" si="10"/>
        <v/>
      </c>
      <c r="AF30" s="7" t="str">
        <f t="shared" si="11"/>
        <v/>
      </c>
      <c r="AG30" s="28" t="str">
        <f t="shared" ca="1" si="12"/>
        <v/>
      </c>
      <c r="AI30" s="28" t="str">
        <f t="shared" si="13"/>
        <v/>
      </c>
      <c r="AN30" s="19"/>
    </row>
    <row r="31" spans="1:40" x14ac:dyDescent="0.25">
      <c r="A31">
        <v>21</v>
      </c>
      <c r="B31">
        <f t="shared" ca="1" si="4"/>
        <v>49</v>
      </c>
      <c r="C31" s="22">
        <f t="shared" ca="1" si="5"/>
        <v>44.745186346243479</v>
      </c>
      <c r="D31" s="14">
        <f t="shared" ca="1" si="6"/>
        <v>4.2548136537565213</v>
      </c>
      <c r="E31" s="14">
        <f t="shared" ca="1" si="17"/>
        <v>18.103439228192919</v>
      </c>
      <c r="T31">
        <v>51</v>
      </c>
      <c r="U31">
        <v>49</v>
      </c>
      <c r="V31">
        <v>45</v>
      </c>
      <c r="X31" s="14">
        <f t="shared" ca="1" si="7"/>
        <v>47.5</v>
      </c>
      <c r="Y31" s="14">
        <f t="shared" ca="1" si="8"/>
        <v>50.900000000000006</v>
      </c>
      <c r="Z31" s="14">
        <f t="shared" ca="1" si="15"/>
        <v>50.375</v>
      </c>
      <c r="AA31" s="14">
        <f t="shared" ca="1" si="9"/>
        <v>49.739588908767487</v>
      </c>
      <c r="AB31" s="19">
        <f t="shared" ca="1" si="16"/>
        <v>44.745186346243479</v>
      </c>
      <c r="AD31" s="7">
        <v>21</v>
      </c>
      <c r="AE31" s="7" t="str">
        <f t="shared" si="10"/>
        <v/>
      </c>
      <c r="AF31" s="7" t="str">
        <f t="shared" si="11"/>
        <v/>
      </c>
      <c r="AG31" s="28" t="str">
        <f t="shared" ca="1" si="12"/>
        <v/>
      </c>
      <c r="AI31" s="28" t="str">
        <f t="shared" si="13"/>
        <v/>
      </c>
      <c r="AN31" s="19"/>
    </row>
    <row r="32" spans="1:40" x14ac:dyDescent="0.25">
      <c r="A32">
        <v>22</v>
      </c>
      <c r="B32">
        <f t="shared" ca="1" si="4"/>
        <v>38</v>
      </c>
      <c r="C32" s="22">
        <f t="shared" ca="1" si="5"/>
        <v>45.332388115126733</v>
      </c>
      <c r="D32" s="14">
        <f t="shared" ca="1" si="6"/>
        <v>-7.3323881151267329</v>
      </c>
      <c r="E32" s="14">
        <f t="shared" ca="1" si="17"/>
        <v>53.763915470851764</v>
      </c>
      <c r="T32">
        <v>42</v>
      </c>
      <c r="U32">
        <v>38</v>
      </c>
      <c r="V32">
        <v>50</v>
      </c>
      <c r="X32" s="14">
        <f t="shared" ca="1" si="7"/>
        <v>49.75</v>
      </c>
      <c r="Y32" s="14">
        <f t="shared" ca="1" si="8"/>
        <v>47.1</v>
      </c>
      <c r="Z32" s="14">
        <f t="shared" ca="1" si="15"/>
        <v>47.625</v>
      </c>
      <c r="AA32" s="14">
        <f t="shared" ca="1" si="9"/>
        <v>46.643001040822483</v>
      </c>
      <c r="AB32" s="19">
        <f t="shared" ca="1" si="16"/>
        <v>45.332388115126733</v>
      </c>
      <c r="AD32" s="7">
        <v>22</v>
      </c>
      <c r="AE32" s="7" t="str">
        <f t="shared" si="10"/>
        <v/>
      </c>
      <c r="AF32" s="7" t="str">
        <f t="shared" si="11"/>
        <v/>
      </c>
      <c r="AG32" s="28" t="str">
        <f t="shared" ca="1" si="12"/>
        <v/>
      </c>
      <c r="AI32" s="28" t="str">
        <f t="shared" si="13"/>
        <v/>
      </c>
      <c r="AN32" s="19"/>
    </row>
    <row r="33" spans="1:40" x14ac:dyDescent="0.25">
      <c r="A33">
        <v>23</v>
      </c>
      <c r="B33">
        <f t="shared" ca="1" si="4"/>
        <v>57</v>
      </c>
      <c r="C33" s="22">
        <f t="shared" ca="1" si="5"/>
        <v>44.320453957319472</v>
      </c>
      <c r="D33" s="14">
        <f t="shared" ca="1" si="6"/>
        <v>12.679546042680528</v>
      </c>
      <c r="E33" s="14">
        <f t="shared" ca="1" si="17"/>
        <v>160.77088784845543</v>
      </c>
      <c r="T33">
        <v>39</v>
      </c>
      <c r="U33">
        <v>57</v>
      </c>
      <c r="V33">
        <v>20</v>
      </c>
      <c r="X33" s="14">
        <f t="shared" ca="1" si="7"/>
        <v>51</v>
      </c>
      <c r="Y33" s="14">
        <f t="shared" ca="1" si="8"/>
        <v>50</v>
      </c>
      <c r="Z33" s="14">
        <f t="shared" ca="1" si="15"/>
        <v>45.125</v>
      </c>
      <c r="AA33" s="14">
        <f t="shared" ca="1" si="9"/>
        <v>45.644881801917514</v>
      </c>
      <c r="AB33" s="19">
        <f t="shared" ca="1" si="16"/>
        <v>44.320453957319472</v>
      </c>
      <c r="AD33" s="7">
        <v>23</v>
      </c>
      <c r="AE33" s="7" t="str">
        <f t="shared" si="10"/>
        <v/>
      </c>
      <c r="AF33" s="7" t="str">
        <f t="shared" si="11"/>
        <v/>
      </c>
      <c r="AG33" s="28" t="str">
        <f t="shared" ca="1" si="12"/>
        <v/>
      </c>
      <c r="AI33" s="28" t="str">
        <f t="shared" si="13"/>
        <v/>
      </c>
      <c r="AN33" s="19"/>
    </row>
    <row r="34" spans="1:40" x14ac:dyDescent="0.25">
      <c r="A34">
        <v>24</v>
      </c>
      <c r="B34">
        <f t="shared" ca="1" si="4"/>
        <v>33</v>
      </c>
      <c r="C34" s="22">
        <f t="shared" ca="1" si="5"/>
        <v>46.070343017284557</v>
      </c>
      <c r="D34" s="14">
        <f t="shared" ca="1" si="6"/>
        <v>-13.070343017284557</v>
      </c>
      <c r="E34" s="14">
        <f t="shared" ca="1" si="17"/>
        <v>170.83386658947919</v>
      </c>
      <c r="G34" s="36" t="s">
        <v>24</v>
      </c>
      <c r="H34" s="47" t="s">
        <v>26</v>
      </c>
      <c r="I34" s="36" t="s">
        <v>58</v>
      </c>
      <c r="J34" s="36" t="s">
        <v>59</v>
      </c>
      <c r="M34" s="10" t="s">
        <v>57</v>
      </c>
      <c r="T34">
        <v>53</v>
      </c>
      <c r="U34">
        <v>33</v>
      </c>
      <c r="V34">
        <v>32</v>
      </c>
      <c r="X34" s="14">
        <f t="shared" ca="1" si="7"/>
        <v>44.25</v>
      </c>
      <c r="Y34" s="14">
        <f t="shared" ca="1" si="8"/>
        <v>42.8</v>
      </c>
      <c r="Z34" s="14">
        <f t="shared" ca="1" si="15"/>
        <v>47.5</v>
      </c>
      <c r="AA34" s="14">
        <f t="shared" ca="1" si="9"/>
        <v>46.229177817534975</v>
      </c>
      <c r="AB34" s="19">
        <f t="shared" ca="1" si="16"/>
        <v>46.070343017284557</v>
      </c>
      <c r="AD34" s="7">
        <v>24</v>
      </c>
      <c r="AE34" s="7" t="str">
        <f t="shared" si="10"/>
        <v/>
      </c>
      <c r="AF34" s="7" t="str">
        <f t="shared" si="11"/>
        <v/>
      </c>
      <c r="AG34" s="28" t="str">
        <f t="shared" ca="1" si="12"/>
        <v/>
      </c>
      <c r="AI34" s="28" t="str">
        <f t="shared" si="13"/>
        <v/>
      </c>
      <c r="AN34" s="19"/>
    </row>
    <row r="35" spans="1:40" x14ac:dyDescent="0.25">
      <c r="A35">
        <v>25</v>
      </c>
      <c r="B35">
        <f t="shared" ca="1" si="4"/>
        <v>56</v>
      </c>
      <c r="C35" s="22">
        <f t="shared" ca="1" si="5"/>
        <v>44.266520531925131</v>
      </c>
      <c r="D35" s="14">
        <f t="shared" ca="1" si="6"/>
        <v>11.733479468074869</v>
      </c>
      <c r="E35" s="14">
        <f t="shared" ca="1" si="17"/>
        <v>137.67454042773451</v>
      </c>
      <c r="G35">
        <f t="shared" ref="G35:G49" si="18">ROW()-ROW($G$34)</f>
        <v>1</v>
      </c>
      <c r="H35" s="14">
        <f t="shared" ref="H35:H49" ca="1" si="19">CORREL(OFFSET($D$11,$V$8,,$K$7-G35),OFFSET($D$11,$V$8+G35,,$K$7-G35))</f>
        <v>-8.0500531574755049E-2</v>
      </c>
      <c r="I35" s="37">
        <f ca="1">$N$35*SQRT(1/$K$7)</f>
        <v>0.19698379210088757</v>
      </c>
      <c r="J35" s="14">
        <f ca="1">-I35</f>
        <v>-0.19698379210088757</v>
      </c>
      <c r="M35" s="26">
        <v>0.05</v>
      </c>
      <c r="N35">
        <f>_xlfn.NORM.S.INV(1-M35/2)</f>
        <v>1.9599639845400536</v>
      </c>
      <c r="P35" s="9"/>
      <c r="T35">
        <v>32</v>
      </c>
      <c r="U35">
        <v>56</v>
      </c>
      <c r="V35">
        <v>23</v>
      </c>
      <c r="X35" s="14">
        <f t="shared" ca="1" si="7"/>
        <v>46</v>
      </c>
      <c r="Y35" s="14">
        <f t="shared" ca="1" si="8"/>
        <v>47.5</v>
      </c>
      <c r="Z35" s="14">
        <f t="shared" ca="1" si="15"/>
        <v>48.125</v>
      </c>
      <c r="AA35" s="14">
        <f t="shared" ca="1" si="9"/>
        <v>48.413823223287508</v>
      </c>
      <c r="AB35" s="19">
        <f t="shared" ca="1" si="16"/>
        <v>44.266520531925131</v>
      </c>
      <c r="AD35" s="7">
        <v>25</v>
      </c>
      <c r="AE35" s="7" t="str">
        <f t="shared" si="10"/>
        <v/>
      </c>
      <c r="AF35" s="7" t="str">
        <f t="shared" si="11"/>
        <v/>
      </c>
      <c r="AG35" s="28" t="str">
        <f t="shared" ca="1" si="12"/>
        <v/>
      </c>
      <c r="AI35" s="28" t="str">
        <f t="shared" si="13"/>
        <v/>
      </c>
      <c r="AN35" s="19"/>
    </row>
    <row r="36" spans="1:40" x14ac:dyDescent="0.25">
      <c r="A36">
        <v>26</v>
      </c>
      <c r="B36">
        <f t="shared" ca="1" si="4"/>
        <v>50</v>
      </c>
      <c r="C36" s="22">
        <f t="shared" ca="1" si="5"/>
        <v>45.885844069802239</v>
      </c>
      <c r="D36" s="14">
        <f t="shared" ca="1" si="6"/>
        <v>4.1141559301977608</v>
      </c>
      <c r="E36" s="14">
        <f t="shared" ca="1" si="17"/>
        <v>16.926279017981404</v>
      </c>
      <c r="G36">
        <f t="shared" si="18"/>
        <v>2</v>
      </c>
      <c r="H36" s="14">
        <f t="shared" ca="1" si="19"/>
        <v>-0.11525273939434072</v>
      </c>
      <c r="I36" s="14">
        <f ca="1">$I$35*SQRT(1+2*SUMSQ($H$35:H35))</f>
        <v>0.19825620362421559</v>
      </c>
      <c r="J36" s="14">
        <f t="shared" ref="J36:J39" ca="1" si="20">-I36</f>
        <v>-0.19825620362421559</v>
      </c>
      <c r="P36" s="9"/>
      <c r="T36">
        <v>46</v>
      </c>
      <c r="U36">
        <v>50</v>
      </c>
      <c r="V36">
        <v>43</v>
      </c>
      <c r="X36" s="14">
        <f t="shared" ca="1" si="7"/>
        <v>49</v>
      </c>
      <c r="Y36" s="14">
        <f t="shared" ca="1" si="8"/>
        <v>49.1</v>
      </c>
      <c r="Z36" s="14">
        <f t="shared" ca="1" si="15"/>
        <v>47.625</v>
      </c>
      <c r="AA36" s="14">
        <f t="shared" ca="1" si="9"/>
        <v>49.415703984382546</v>
      </c>
      <c r="AB36" s="19">
        <f t="shared" ca="1" si="16"/>
        <v>45.885844069802239</v>
      </c>
      <c r="AD36" s="7">
        <v>26</v>
      </c>
      <c r="AE36" s="7" t="str">
        <f t="shared" si="10"/>
        <v/>
      </c>
      <c r="AF36" s="7" t="str">
        <f t="shared" si="11"/>
        <v/>
      </c>
      <c r="AG36" s="28" t="str">
        <f t="shared" ca="1" si="12"/>
        <v/>
      </c>
      <c r="AI36" s="28" t="str">
        <f t="shared" si="13"/>
        <v/>
      </c>
      <c r="AN36" s="19"/>
    </row>
    <row r="37" spans="1:40" x14ac:dyDescent="0.25">
      <c r="A37">
        <v>27</v>
      </c>
      <c r="B37">
        <f t="shared" ca="1" si="4"/>
        <v>50</v>
      </c>
      <c r="C37" s="22">
        <f t="shared" ca="1" si="5"/>
        <v>46.453633833647885</v>
      </c>
      <c r="D37" s="14">
        <f t="shared" ca="1" si="6"/>
        <v>3.5463661663521151</v>
      </c>
      <c r="E37" s="14">
        <f t="shared" ca="1" si="17"/>
        <v>12.576712985846997</v>
      </c>
      <c r="G37">
        <f t="shared" si="18"/>
        <v>3</v>
      </c>
      <c r="H37" s="14">
        <f t="shared" ca="1" si="19"/>
        <v>-0.19359942201960109</v>
      </c>
      <c r="I37" s="14">
        <f ca="1">$I$35*SQRT(1+2*SUMSQ($H$35:H36))</f>
        <v>0.20083915847990261</v>
      </c>
      <c r="J37" s="14">
        <f t="shared" ca="1" si="20"/>
        <v>-0.20083915847990261</v>
      </c>
      <c r="P37" s="9"/>
      <c r="T37">
        <v>31</v>
      </c>
      <c r="U37">
        <v>50</v>
      </c>
      <c r="V37">
        <v>18</v>
      </c>
      <c r="X37" s="14">
        <f t="shared" ca="1" si="7"/>
        <v>47.25</v>
      </c>
      <c r="Y37" s="14">
        <f t="shared" ca="1" si="8"/>
        <v>49.5</v>
      </c>
      <c r="Z37" s="14">
        <f t="shared" ca="1" si="15"/>
        <v>49.25</v>
      </c>
      <c r="AA37" s="14">
        <f t="shared" ca="1" si="9"/>
        <v>47.979177817534975</v>
      </c>
      <c r="AB37" s="19">
        <f t="shared" ca="1" si="16"/>
        <v>46.453633833647885</v>
      </c>
      <c r="AD37" s="7">
        <v>27</v>
      </c>
      <c r="AE37" s="7" t="str">
        <f t="shared" si="10"/>
        <v/>
      </c>
      <c r="AF37" s="7" t="str">
        <f t="shared" si="11"/>
        <v/>
      </c>
      <c r="AG37" s="28" t="str">
        <f t="shared" ca="1" si="12"/>
        <v/>
      </c>
      <c r="AI37" s="28" t="str">
        <f t="shared" si="13"/>
        <v/>
      </c>
      <c r="AN37" s="19"/>
    </row>
    <row r="38" spans="1:40" x14ac:dyDescent="0.25">
      <c r="A38">
        <v>28</v>
      </c>
      <c r="B38">
        <f t="shared" ca="1" si="4"/>
        <v>36</v>
      </c>
      <c r="C38" s="22">
        <f t="shared" ca="1" si="5"/>
        <v>46.943063607887495</v>
      </c>
      <c r="D38" s="14">
        <f t="shared" ca="1" si="6"/>
        <v>-10.943063607887495</v>
      </c>
      <c r="E38" s="14">
        <f t="shared" ca="1" si="17"/>
        <v>119.75064112627169</v>
      </c>
      <c r="G38">
        <f t="shared" si="18"/>
        <v>4</v>
      </c>
      <c r="H38" s="14">
        <f t="shared" ca="1" si="19"/>
        <v>0.11410957413209583</v>
      </c>
      <c r="I38" s="14">
        <f ca="1">$I$35*SQRT(1+2*SUMSQ($H$35:H37))</f>
        <v>0.20795448704965458</v>
      </c>
      <c r="J38" s="14">
        <f t="shared" ca="1" si="20"/>
        <v>-0.20795448704965458</v>
      </c>
      <c r="P38" s="9"/>
      <c r="T38">
        <v>24</v>
      </c>
      <c r="U38">
        <v>36</v>
      </c>
      <c r="V38">
        <v>46</v>
      </c>
      <c r="X38" s="14">
        <f t="shared" ca="1" si="7"/>
        <v>48</v>
      </c>
      <c r="Y38" s="14">
        <f t="shared" ca="1" si="8"/>
        <v>45</v>
      </c>
      <c r="Z38" s="14">
        <f t="shared" ca="1" si="15"/>
        <v>48.75</v>
      </c>
      <c r="AA38" s="14">
        <f t="shared" ca="1" si="9"/>
        <v>47.941294974794992</v>
      </c>
      <c r="AB38" s="19">
        <f t="shared" ca="1" si="16"/>
        <v>46.943063607887495</v>
      </c>
      <c r="AD38" s="7">
        <v>28</v>
      </c>
      <c r="AE38" s="7" t="str">
        <f t="shared" si="10"/>
        <v/>
      </c>
      <c r="AF38" s="7" t="str">
        <f t="shared" si="11"/>
        <v/>
      </c>
      <c r="AG38" s="28" t="str">
        <f t="shared" ca="1" si="12"/>
        <v/>
      </c>
      <c r="AI38" s="28" t="str">
        <f t="shared" si="13"/>
        <v/>
      </c>
      <c r="AN38" s="19"/>
    </row>
    <row r="39" spans="1:40" x14ac:dyDescent="0.25">
      <c r="A39">
        <v>29</v>
      </c>
      <c r="B39">
        <f t="shared" ca="1" si="4"/>
        <v>66</v>
      </c>
      <c r="C39" s="22">
        <f t="shared" ca="1" si="5"/>
        <v>45.432824422234752</v>
      </c>
      <c r="D39" s="14">
        <f t="shared" ca="1" si="6"/>
        <v>20.567175577765248</v>
      </c>
      <c r="E39" s="14">
        <f t="shared" ca="1" si="17"/>
        <v>423.00871124662325</v>
      </c>
      <c r="G39">
        <f t="shared" si="18"/>
        <v>5</v>
      </c>
      <c r="H39" s="14">
        <f t="shared" ca="1" si="19"/>
        <v>5.1806717102091768E-2</v>
      </c>
      <c r="I39" s="14">
        <f ca="1">$I$35*SQRT(1+2*SUMSQ($H$35:H38))</f>
        <v>0.21037006909700973</v>
      </c>
      <c r="J39" s="14">
        <f t="shared" ca="1" si="20"/>
        <v>-0.21037006909700973</v>
      </c>
      <c r="P39" s="9"/>
      <c r="T39">
        <v>45</v>
      </c>
      <c r="U39">
        <v>66</v>
      </c>
      <c r="V39">
        <v>11</v>
      </c>
      <c r="X39" s="14">
        <f t="shared" ca="1" si="7"/>
        <v>50.5</v>
      </c>
      <c r="Y39" s="14">
        <f t="shared" ca="1" si="8"/>
        <v>52.2</v>
      </c>
      <c r="Z39" s="14">
        <f t="shared" ca="1" si="15"/>
        <v>45.125</v>
      </c>
      <c r="AA39" s="14">
        <f t="shared" ca="1" si="9"/>
        <v>47.83993829890256</v>
      </c>
      <c r="AB39" s="19">
        <f t="shared" ca="1" si="16"/>
        <v>45.432824422234752</v>
      </c>
      <c r="AD39" s="7">
        <v>29</v>
      </c>
      <c r="AE39" s="7" t="str">
        <f t="shared" si="10"/>
        <v/>
      </c>
      <c r="AF39" s="7" t="str">
        <f t="shared" si="11"/>
        <v/>
      </c>
      <c r="AG39" s="28" t="str">
        <f t="shared" ca="1" si="12"/>
        <v/>
      </c>
      <c r="AI39" s="28" t="str">
        <f t="shared" si="13"/>
        <v/>
      </c>
      <c r="AN39" s="19"/>
    </row>
    <row r="40" spans="1:40" x14ac:dyDescent="0.25">
      <c r="A40">
        <v>30</v>
      </c>
      <c r="B40">
        <f t="shared" ca="1" si="4"/>
        <v>36</v>
      </c>
      <c r="C40" s="22">
        <f t="shared" ca="1" si="5"/>
        <v>48.271275847606432</v>
      </c>
      <c r="D40" s="14">
        <f t="shared" ca="1" si="6"/>
        <v>-12.271275847606432</v>
      </c>
      <c r="E40" s="14">
        <f t="shared" ca="1" si="17"/>
        <v>150.58421092804898</v>
      </c>
      <c r="G40">
        <f t="shared" si="18"/>
        <v>6</v>
      </c>
      <c r="H40" s="14">
        <f t="shared" ca="1" si="19"/>
        <v>5.0906627574995651E-2</v>
      </c>
      <c r="I40" s="14">
        <f ca="1">$I$35*SQRT(1+2*SUMSQ($H$35:H39))</f>
        <v>0.21086453811412204</v>
      </c>
      <c r="J40" s="14">
        <f t="shared" ref="J40:J49" ca="1" si="21">-I40</f>
        <v>-0.21086453811412204</v>
      </c>
      <c r="P40" s="9"/>
      <c r="T40">
        <v>52</v>
      </c>
      <c r="U40">
        <v>36</v>
      </c>
      <c r="V40">
        <v>12</v>
      </c>
      <c r="X40" s="14">
        <f t="shared" ca="1" si="7"/>
        <v>47</v>
      </c>
      <c r="Y40" s="14">
        <f t="shared" ca="1" si="8"/>
        <v>46.4</v>
      </c>
      <c r="Z40" s="14">
        <f t="shared" ca="1" si="15"/>
        <v>44</v>
      </c>
      <c r="AA40" s="14">
        <f t="shared" ca="1" si="9"/>
        <v>43.653412132054996</v>
      </c>
      <c r="AB40" s="19">
        <f t="shared" ca="1" si="16"/>
        <v>48.271275847606432</v>
      </c>
      <c r="AD40" s="7">
        <v>30</v>
      </c>
      <c r="AE40" s="7" t="str">
        <f t="shared" si="10"/>
        <v/>
      </c>
      <c r="AF40" s="7" t="str">
        <f t="shared" si="11"/>
        <v/>
      </c>
      <c r="AG40" s="28" t="str">
        <f t="shared" ca="1" si="12"/>
        <v/>
      </c>
      <c r="AI40" s="28" t="str">
        <f t="shared" si="13"/>
        <v/>
      </c>
      <c r="AN40" s="19"/>
    </row>
    <row r="41" spans="1:40" x14ac:dyDescent="0.25">
      <c r="A41">
        <v>31</v>
      </c>
      <c r="B41">
        <f t="shared" ca="1" si="4"/>
        <v>35</v>
      </c>
      <c r="C41" s="22">
        <f t="shared" ca="1" si="5"/>
        <v>46.577731671398638</v>
      </c>
      <c r="D41" s="14">
        <f t="shared" ca="1" si="6"/>
        <v>-11.577731671398638</v>
      </c>
      <c r="E41" s="14">
        <f t="shared" ca="1" si="17"/>
        <v>134.0438706549071</v>
      </c>
      <c r="G41">
        <f t="shared" si="18"/>
        <v>7</v>
      </c>
      <c r="H41" s="14">
        <f t="shared" ca="1" si="19"/>
        <v>-5.654461486622827E-2</v>
      </c>
      <c r="I41" s="14">
        <f ca="1">$I$35*SQRT(1+2*SUMSQ($H$35:H40))</f>
        <v>0.21134087678277183</v>
      </c>
      <c r="J41" s="14">
        <f t="shared" ca="1" si="21"/>
        <v>-0.21134087678277183</v>
      </c>
      <c r="P41" s="9"/>
      <c r="T41">
        <v>40</v>
      </c>
      <c r="U41">
        <v>35</v>
      </c>
      <c r="V41">
        <v>49</v>
      </c>
      <c r="X41" s="14">
        <f t="shared" ca="1" si="7"/>
        <v>43.25</v>
      </c>
      <c r="Y41" s="14">
        <f t="shared" ca="1" si="8"/>
        <v>41.6</v>
      </c>
      <c r="Z41" s="14">
        <f t="shared" ca="1" si="15"/>
        <v>44.375</v>
      </c>
      <c r="AA41" s="14">
        <f t="shared" ca="1" si="9"/>
        <v>40.966885965207432</v>
      </c>
      <c r="AB41" s="19">
        <f t="shared" ca="1" si="16"/>
        <v>46.577731671398638</v>
      </c>
      <c r="AN41" s="19"/>
    </row>
    <row r="42" spans="1:40" x14ac:dyDescent="0.25">
      <c r="A42">
        <v>32</v>
      </c>
      <c r="B42">
        <f t="shared" ca="1" si="4"/>
        <v>42</v>
      </c>
      <c r="C42" s="22">
        <f t="shared" ca="1" si="5"/>
        <v>44.979902701592025</v>
      </c>
      <c r="D42" s="14">
        <f t="shared" ca="1" si="6"/>
        <v>-2.9799027015920245</v>
      </c>
      <c r="E42" s="14">
        <f t="shared" ca="1" si="17"/>
        <v>8.8798201109554462</v>
      </c>
      <c r="G42">
        <f t="shared" si="18"/>
        <v>8</v>
      </c>
      <c r="H42" s="14">
        <f t="shared" ca="1" si="19"/>
        <v>-0.12852726052585414</v>
      </c>
      <c r="I42" s="14">
        <f ca="1">$I$35*SQRT(1+2*SUMSQ($H$35:H41))</f>
        <v>0.21192709333707827</v>
      </c>
      <c r="J42" s="14">
        <f t="shared" ca="1" si="21"/>
        <v>-0.21192709333707827</v>
      </c>
      <c r="P42" s="9"/>
      <c r="T42">
        <v>34</v>
      </c>
      <c r="U42">
        <v>42</v>
      </c>
      <c r="V42">
        <v>39</v>
      </c>
      <c r="X42" s="14">
        <f t="shared" ca="1" si="7"/>
        <v>44.75</v>
      </c>
      <c r="Y42" s="14">
        <f t="shared" ca="1" si="8"/>
        <v>41.1</v>
      </c>
      <c r="Z42" s="14">
        <f t="shared" ca="1" si="15"/>
        <v>44.625</v>
      </c>
      <c r="AA42" s="14">
        <f t="shared" ca="1" si="9"/>
        <v>45.029352512602514</v>
      </c>
      <c r="AB42" s="19">
        <f t="shared" ca="1" si="16"/>
        <v>44.979902701592025</v>
      </c>
      <c r="AN42" s="19"/>
    </row>
    <row r="43" spans="1:40" x14ac:dyDescent="0.25">
      <c r="A43">
        <v>33</v>
      </c>
      <c r="B43">
        <f t="shared" ref="B43:B74" ca="1" si="22">OFFSET(T43,,$F$6-1)</f>
        <v>63</v>
      </c>
      <c r="C43" s="22">
        <f t="shared" ref="C43:C74" ca="1" si="23">OFFSET(X43,,$F$8-1)</f>
        <v>44.568649876000023</v>
      </c>
      <c r="D43" s="14">
        <f t="shared" ref="D43:D74" ca="1" si="24">IF(ISNA(C43),NA(),(B43-C43))</f>
        <v>18.431350123999977</v>
      </c>
      <c r="E43" s="14">
        <f t="shared" ca="1" si="17"/>
        <v>339.71466739347397</v>
      </c>
      <c r="G43">
        <f t="shared" si="18"/>
        <v>9</v>
      </c>
      <c r="H43" s="14">
        <f t="shared" ca="1" si="19"/>
        <v>-3.0933763846551929E-2</v>
      </c>
      <c r="I43" s="14">
        <f ca="1">$I$35*SQRT(1+2*SUMSQ($H$35:H42))</f>
        <v>0.21493039241657164</v>
      </c>
      <c r="J43" s="14">
        <f t="shared" ca="1" si="21"/>
        <v>-0.21493039241657164</v>
      </c>
      <c r="P43" s="9"/>
      <c r="T43">
        <v>38</v>
      </c>
      <c r="U43">
        <v>63</v>
      </c>
      <c r="V43">
        <v>11</v>
      </c>
      <c r="X43" s="14">
        <f t="shared" ref="X43:X74" ca="1" si="25">IF(A43&lt;$B$6,NA(),AVERAGE(OFFSET(B43,-$B$6+1,,$B$6)))</f>
        <v>44</v>
      </c>
      <c r="Y43" s="14">
        <f t="shared" ref="Y43:Y74" ca="1" si="26">IF(A43&lt;$B$6,NA(),SUMPRODUCT(OFFSET(B43,-$B$6+1,,$B$6),OFFSET($AG$11,,,$B$6)))</f>
        <v>48.400000000000006</v>
      </c>
      <c r="Z43" s="14">
        <f t="shared" ca="1" si="15"/>
        <v>47.25</v>
      </c>
      <c r="AA43" s="14">
        <f t="shared" ref="AA43:AA74" ca="1" si="27">IF(OR(A43&lt;(INT($B$6/2)+1),A43&gt;($B$8-INT($B$6/2))),NA(),
AVERAGE(
SUMPRODUCT(OFFSET(B43,-(INT($B$6/2)),,$B$6),OFFSET($AI$11,,,$B$6)),
SUMPRODUCT(OFFSET(B43,-(INT($B$6/2))+ISEVEN($B$6),,$B$6),OFFSET($AI$11,,,$B$6)))/$AL$13)</f>
        <v>49.560585786300052</v>
      </c>
      <c r="AB43" s="19">
        <f t="shared" ca="1" si="16"/>
        <v>44.568649876000023</v>
      </c>
      <c r="AN43" s="19"/>
    </row>
    <row r="44" spans="1:40" x14ac:dyDescent="0.25">
      <c r="A44">
        <v>34</v>
      </c>
      <c r="B44">
        <f t="shared" ca="1" si="22"/>
        <v>41</v>
      </c>
      <c r="C44" s="22">
        <f t="shared" ca="1" si="23"/>
        <v>47.112338572252057</v>
      </c>
      <c r="D44" s="14">
        <f t="shared" ca="1" si="24"/>
        <v>-6.1123385722520567</v>
      </c>
      <c r="E44" s="14">
        <f t="shared" ca="1" si="17"/>
        <v>37.360682821840314</v>
      </c>
      <c r="G44">
        <f t="shared" si="18"/>
        <v>10</v>
      </c>
      <c r="H44" s="14">
        <f t="shared" ca="1" si="19"/>
        <v>2.752651501795108E-2</v>
      </c>
      <c r="I44" s="14">
        <f ca="1">$I$35*SQRT(1+2*SUMSQ($H$35:H43))</f>
        <v>0.21510307727399208</v>
      </c>
      <c r="J44" s="14">
        <f t="shared" ca="1" si="21"/>
        <v>-0.21510307727399208</v>
      </c>
      <c r="P44" s="9"/>
      <c r="T44">
        <v>35</v>
      </c>
      <c r="U44">
        <v>41</v>
      </c>
      <c r="V44">
        <v>23</v>
      </c>
      <c r="X44" s="14">
        <f t="shared" ca="1" si="25"/>
        <v>45.25</v>
      </c>
      <c r="Y44" s="14">
        <f t="shared" ca="1" si="26"/>
        <v>47.2</v>
      </c>
      <c r="Z44" s="14">
        <f t="shared" ca="1" si="15"/>
        <v>50.5</v>
      </c>
      <c r="AA44" s="14">
        <f t="shared" ca="1" si="27"/>
        <v>49.806824264109984</v>
      </c>
      <c r="AB44" s="19">
        <f t="shared" ref="AB44:AB75" ca="1" si="28">IF(A43=1,B43,(1-$G$9)*B43+$G$9*AB43)</f>
        <v>47.112338572252057</v>
      </c>
      <c r="AN44" s="19"/>
    </row>
    <row r="45" spans="1:40" x14ac:dyDescent="0.25">
      <c r="A45">
        <v>35</v>
      </c>
      <c r="B45">
        <f t="shared" ca="1" si="22"/>
        <v>51</v>
      </c>
      <c r="C45" s="22">
        <f t="shared" ca="1" si="23"/>
        <v>46.268781999928173</v>
      </c>
      <c r="D45" s="14">
        <f t="shared" ca="1" si="24"/>
        <v>4.7312180000718271</v>
      </c>
      <c r="E45" s="14">
        <f t="shared" ca="1" si="17"/>
        <v>22.38442376420366</v>
      </c>
      <c r="G45">
        <f t="shared" si="18"/>
        <v>11</v>
      </c>
      <c r="H45" s="14">
        <f t="shared" ca="1" si="19"/>
        <v>5.7395982468087976E-2</v>
      </c>
      <c r="I45" s="14">
        <f ca="1">$I$35*SQRT(1+2*SUMSQ($H$35:H44))</f>
        <v>0.21523971760627239</v>
      </c>
      <c r="J45" s="14">
        <f t="shared" ca="1" si="21"/>
        <v>-0.21523971760627239</v>
      </c>
      <c r="P45" s="9"/>
      <c r="T45">
        <v>22</v>
      </c>
      <c r="U45">
        <v>51</v>
      </c>
      <c r="V45">
        <v>43</v>
      </c>
      <c r="X45" s="14">
        <f t="shared" ca="1" si="25"/>
        <v>49.25</v>
      </c>
      <c r="Y45" s="14">
        <f t="shared" ca="1" si="26"/>
        <v>49.5</v>
      </c>
      <c r="Z45" s="14">
        <f t="shared" ca="1" si="15"/>
        <v>50</v>
      </c>
      <c r="AA45" s="14">
        <f t="shared" ca="1" si="27"/>
        <v>49.42235355342499</v>
      </c>
      <c r="AB45" s="19">
        <f t="shared" ca="1" si="28"/>
        <v>46.268781999928173</v>
      </c>
      <c r="AN45" s="19"/>
    </row>
    <row r="46" spans="1:40" x14ac:dyDescent="0.25">
      <c r="A46">
        <v>36</v>
      </c>
      <c r="B46">
        <f t="shared" ca="1" si="22"/>
        <v>52</v>
      </c>
      <c r="C46" s="22">
        <f t="shared" ca="1" si="23"/>
        <v>46.921731765697963</v>
      </c>
      <c r="D46" s="14">
        <f t="shared" ca="1" si="24"/>
        <v>5.0782682343020369</v>
      </c>
      <c r="E46" s="14">
        <f t="shared" ca="1" si="17"/>
        <v>25.788808259521126</v>
      </c>
      <c r="G46">
        <f t="shared" si="18"/>
        <v>12</v>
      </c>
      <c r="H46" s="14">
        <f t="shared" ca="1" si="19"/>
        <v>-4.3415970118604701E-2</v>
      </c>
      <c r="I46" s="14">
        <f ca="1">$I$35*SQRT(1+2*SUMSQ($H$35:H45))</f>
        <v>0.21583278445889725</v>
      </c>
      <c r="J46" s="14">
        <f t="shared" ca="1" si="21"/>
        <v>-0.21583278445889725</v>
      </c>
      <c r="P46" s="9"/>
      <c r="T46">
        <v>26</v>
      </c>
      <c r="U46">
        <v>52</v>
      </c>
      <c r="V46">
        <v>32</v>
      </c>
      <c r="X46" s="14">
        <f t="shared" ca="1" si="25"/>
        <v>51.75</v>
      </c>
      <c r="Y46" s="14">
        <f t="shared" ca="1" si="26"/>
        <v>50.6</v>
      </c>
      <c r="Z46" s="14">
        <f t="shared" ca="1" si="15"/>
        <v>52</v>
      </c>
      <c r="AA46" s="14">
        <f t="shared" ca="1" si="27"/>
        <v>51.537882842739997</v>
      </c>
      <c r="AB46" s="19">
        <f t="shared" ca="1" si="28"/>
        <v>46.921731765697963</v>
      </c>
      <c r="AN46" s="19"/>
    </row>
    <row r="47" spans="1:40" x14ac:dyDescent="0.25">
      <c r="A47">
        <v>37</v>
      </c>
      <c r="B47">
        <f t="shared" ca="1" si="22"/>
        <v>49</v>
      </c>
      <c r="C47" s="22">
        <f t="shared" ca="1" si="23"/>
        <v>47.622577521284228</v>
      </c>
      <c r="D47" s="14">
        <f t="shared" ca="1" si="24"/>
        <v>1.3774224787157721</v>
      </c>
      <c r="E47" s="14">
        <f t="shared" ca="1" si="17"/>
        <v>1.8972926848715015</v>
      </c>
      <c r="G47">
        <f t="shared" si="18"/>
        <v>13</v>
      </c>
      <c r="H47" s="14">
        <f t="shared" ca="1" si="19"/>
        <v>2.6559021136248393E-2</v>
      </c>
      <c r="I47" s="14">
        <f ca="1">$I$35*SQRT(1+2*SUMSQ($H$35:H46))</f>
        <v>0.2161713962310971</v>
      </c>
      <c r="J47" s="14">
        <f t="shared" ca="1" si="21"/>
        <v>-0.2161713962310971</v>
      </c>
      <c r="P47" s="9"/>
      <c r="T47">
        <v>42</v>
      </c>
      <c r="U47">
        <v>49</v>
      </c>
      <c r="V47">
        <v>30</v>
      </c>
      <c r="X47" s="14">
        <f t="shared" ca="1" si="25"/>
        <v>48.25</v>
      </c>
      <c r="Y47" s="14">
        <f t="shared" ca="1" si="26"/>
        <v>49.5</v>
      </c>
      <c r="Z47" s="14">
        <f t="shared" ca="1" si="15"/>
        <v>54.75</v>
      </c>
      <c r="AA47" s="14">
        <f t="shared" ca="1" si="27"/>
        <v>54.981058578630005</v>
      </c>
      <c r="AB47" s="19">
        <f t="shared" ca="1" si="28"/>
        <v>47.622577521284228</v>
      </c>
      <c r="AN47" s="19"/>
    </row>
    <row r="48" spans="1:40" x14ac:dyDescent="0.25">
      <c r="A48">
        <v>38</v>
      </c>
      <c r="B48">
        <f t="shared" ca="1" si="22"/>
        <v>71</v>
      </c>
      <c r="C48" s="22">
        <f t="shared" ca="1" si="23"/>
        <v>47.812673958360236</v>
      </c>
      <c r="D48" s="14">
        <f t="shared" ca="1" si="24"/>
        <v>23.187326041639764</v>
      </c>
      <c r="E48" s="14">
        <f t="shared" ca="1" si="17"/>
        <v>537.65208896130559</v>
      </c>
      <c r="G48">
        <f t="shared" si="18"/>
        <v>14</v>
      </c>
      <c r="H48" s="14">
        <f t="shared" ca="1" si="19"/>
        <v>-0.13085935568488036</v>
      </c>
      <c r="I48" s="14">
        <f ca="1">$I$35*SQRT(1+2*SUMSQ($H$35:H47))</f>
        <v>0.21629797467655529</v>
      </c>
      <c r="J48" s="14">
        <f t="shared" ca="1" si="21"/>
        <v>-0.21629797467655529</v>
      </c>
      <c r="P48" s="9"/>
      <c r="T48">
        <v>25</v>
      </c>
      <c r="U48">
        <v>71</v>
      </c>
      <c r="V48">
        <v>23</v>
      </c>
      <c r="X48" s="14">
        <f t="shared" ca="1" si="25"/>
        <v>55.75</v>
      </c>
      <c r="Y48" s="14">
        <f t="shared" ca="1" si="26"/>
        <v>58.6</v>
      </c>
      <c r="Z48" s="14">
        <f t="shared" ca="1" si="15"/>
        <v>53.875</v>
      </c>
      <c r="AA48" s="14">
        <f t="shared" ca="1" si="27"/>
        <v>56.012291852327543</v>
      </c>
      <c r="AB48" s="19">
        <f t="shared" ca="1" si="28"/>
        <v>47.812673958360236</v>
      </c>
      <c r="AN48" s="19"/>
    </row>
    <row r="49" spans="1:40" x14ac:dyDescent="0.25">
      <c r="A49">
        <v>39</v>
      </c>
      <c r="B49">
        <f t="shared" ca="1" si="22"/>
        <v>43</v>
      </c>
      <c r="C49" s="22">
        <f t="shared" ca="1" si="23"/>
        <v>51.012729231122272</v>
      </c>
      <c r="D49" s="14">
        <f t="shared" ca="1" si="24"/>
        <v>-8.0127292311222718</v>
      </c>
      <c r="E49" s="14">
        <f t="shared" ca="1" si="17"/>
        <v>64.203829731281317</v>
      </c>
      <c r="G49">
        <f t="shared" si="18"/>
        <v>15</v>
      </c>
      <c r="H49" s="14">
        <f t="shared" ca="1" si="19"/>
        <v>-4.6189639403893791E-2</v>
      </c>
      <c r="I49" s="14">
        <f ca="1">$I$35*SQRT(1+2*SUMSQ($H$35:H48))</f>
        <v>0.21934844210442914</v>
      </c>
      <c r="J49" s="14">
        <f t="shared" ca="1" si="21"/>
        <v>-0.21934844210442914</v>
      </c>
      <c r="P49" s="9"/>
      <c r="T49">
        <v>26</v>
      </c>
      <c r="U49">
        <v>43</v>
      </c>
      <c r="V49">
        <v>23</v>
      </c>
      <c r="X49" s="14">
        <f t="shared" ca="1" si="25"/>
        <v>53.75</v>
      </c>
      <c r="Y49" s="14">
        <f t="shared" ca="1" si="26"/>
        <v>53.5</v>
      </c>
      <c r="Z49" s="14">
        <f t="shared" ca="1" si="15"/>
        <v>54.125</v>
      </c>
      <c r="AA49" s="14">
        <f t="shared" ca="1" si="27"/>
        <v>53.374059619452488</v>
      </c>
      <c r="AB49" s="19">
        <f t="shared" ca="1" si="28"/>
        <v>51.012729231122272</v>
      </c>
      <c r="AN49" s="19"/>
    </row>
    <row r="50" spans="1:40" x14ac:dyDescent="0.25">
      <c r="A50">
        <v>40</v>
      </c>
      <c r="B50">
        <f t="shared" ca="1" si="22"/>
        <v>53</v>
      </c>
      <c r="C50" s="22">
        <f t="shared" ca="1" si="23"/>
        <v>49.906902005541326</v>
      </c>
      <c r="D50" s="14">
        <f t="shared" ca="1" si="24"/>
        <v>3.0930979944586738</v>
      </c>
      <c r="E50" s="14">
        <f t="shared" ca="1" si="17"/>
        <v>9.5672552033242706</v>
      </c>
      <c r="I50" s="14"/>
      <c r="J50" s="14"/>
      <c r="T50">
        <v>28</v>
      </c>
      <c r="U50">
        <v>53</v>
      </c>
      <c r="V50">
        <v>53</v>
      </c>
      <c r="X50" s="14">
        <f t="shared" ca="1" si="25"/>
        <v>54</v>
      </c>
      <c r="Y50" s="14">
        <f t="shared" ca="1" si="26"/>
        <v>53.2</v>
      </c>
      <c r="Z50" s="14">
        <f t="shared" ca="1" si="15"/>
        <v>52.625</v>
      </c>
      <c r="AA50" s="14">
        <f t="shared" ca="1" si="27"/>
        <v>51.296413172877472</v>
      </c>
      <c r="AB50" s="19">
        <f t="shared" ca="1" si="28"/>
        <v>49.906902005541326</v>
      </c>
      <c r="AN50" s="19"/>
    </row>
    <row r="51" spans="1:40" x14ac:dyDescent="0.25">
      <c r="A51">
        <v>41</v>
      </c>
      <c r="B51">
        <f t="shared" ca="1" si="22"/>
        <v>50</v>
      </c>
      <c r="C51" s="22">
        <f t="shared" ca="1" si="23"/>
        <v>50.333776778792981</v>
      </c>
      <c r="D51" s="14">
        <f t="shared" ca="1" si="24"/>
        <v>-0.33377677879298062</v>
      </c>
      <c r="E51" s="14">
        <f t="shared" ca="1" si="17"/>
        <v>0.11140693806141831</v>
      </c>
      <c r="I51" s="14"/>
      <c r="J51" s="14"/>
      <c r="T51">
        <v>21</v>
      </c>
      <c r="U51">
        <v>50</v>
      </c>
      <c r="V51">
        <v>60</v>
      </c>
      <c r="X51" s="14">
        <f t="shared" ca="1" si="25"/>
        <v>54.25</v>
      </c>
      <c r="Y51" s="14">
        <f t="shared" ca="1" si="26"/>
        <v>51.599999999999994</v>
      </c>
      <c r="Z51" s="14">
        <f t="shared" ca="1" si="15"/>
        <v>52.5</v>
      </c>
      <c r="AA51" s="14">
        <f t="shared" ca="1" si="27"/>
        <v>52.615529289315006</v>
      </c>
      <c r="AB51" s="19">
        <f t="shared" ca="1" si="28"/>
        <v>50.333776778792981</v>
      </c>
      <c r="AN51" s="19"/>
    </row>
    <row r="52" spans="1:40" x14ac:dyDescent="0.25">
      <c r="A52">
        <v>42</v>
      </c>
      <c r="B52">
        <f t="shared" ca="1" si="22"/>
        <v>58</v>
      </c>
      <c r="C52" s="22">
        <f t="shared" ca="1" si="23"/>
        <v>50.287712642765229</v>
      </c>
      <c r="D52" s="14">
        <f t="shared" ca="1" si="24"/>
        <v>7.7122873572347714</v>
      </c>
      <c r="E52" s="14">
        <f t="shared" ca="1" si="17"/>
        <v>59.479376280563294</v>
      </c>
      <c r="I52" s="14"/>
      <c r="J52" s="14"/>
      <c r="T52">
        <v>4</v>
      </c>
      <c r="U52">
        <v>58</v>
      </c>
      <c r="V52">
        <v>31</v>
      </c>
      <c r="X52" s="14">
        <f t="shared" ca="1" si="25"/>
        <v>51</v>
      </c>
      <c r="Y52" s="14">
        <f t="shared" ca="1" si="26"/>
        <v>53.100000000000009</v>
      </c>
      <c r="Z52" s="14">
        <f t="shared" ca="1" si="15"/>
        <v>54.875</v>
      </c>
      <c r="AA52" s="14">
        <f t="shared" ca="1" si="27"/>
        <v>55.048293933972509</v>
      </c>
      <c r="AB52" s="19">
        <f t="shared" ca="1" si="28"/>
        <v>50.287712642765229</v>
      </c>
      <c r="AN52" s="19"/>
    </row>
    <row r="53" spans="1:40" x14ac:dyDescent="0.25">
      <c r="A53">
        <v>43</v>
      </c>
      <c r="B53">
        <f t="shared" ca="1" si="22"/>
        <v>55</v>
      </c>
      <c r="C53" s="22">
        <f t="shared" ca="1" si="23"/>
        <v>51.352076242873977</v>
      </c>
      <c r="D53" s="14">
        <f t="shared" ca="1" si="24"/>
        <v>3.6479237571260228</v>
      </c>
      <c r="E53" s="14">
        <f t="shared" ca="1" si="17"/>
        <v>13.307347737804438</v>
      </c>
      <c r="I53" s="14"/>
      <c r="J53" s="14"/>
      <c r="T53">
        <v>19</v>
      </c>
      <c r="U53">
        <v>55</v>
      </c>
      <c r="V53">
        <v>16</v>
      </c>
      <c r="X53" s="14">
        <f t="shared" ca="1" si="25"/>
        <v>54</v>
      </c>
      <c r="Y53" s="14">
        <f t="shared" ca="1" si="26"/>
        <v>54.7</v>
      </c>
      <c r="Z53" s="14">
        <f t="shared" ca="1" si="15"/>
        <v>56.5</v>
      </c>
      <c r="AA53" s="14">
        <f t="shared" ca="1" si="27"/>
        <v>56.731058578630005</v>
      </c>
      <c r="AB53" s="19">
        <f t="shared" ca="1" si="28"/>
        <v>51.352076242873977</v>
      </c>
      <c r="AN53" s="19"/>
    </row>
    <row r="54" spans="1:40" x14ac:dyDescent="0.25">
      <c r="A54">
        <v>44</v>
      </c>
      <c r="B54">
        <f t="shared" ca="1" si="22"/>
        <v>60</v>
      </c>
      <c r="C54" s="22">
        <f t="shared" ca="1" si="23"/>
        <v>51.855521859356948</v>
      </c>
      <c r="D54" s="14">
        <f t="shared" ca="1" si="24"/>
        <v>8.1444781406430522</v>
      </c>
      <c r="E54" s="14">
        <f t="shared" ca="1" si="17"/>
        <v>66.332524183412502</v>
      </c>
      <c r="G54" s="27" t="s">
        <v>24</v>
      </c>
      <c r="H54" s="27" t="s">
        <v>43</v>
      </c>
      <c r="I54" s="38" t="str">
        <f>I34</f>
        <v>CL+</v>
      </c>
      <c r="J54" s="38" t="str">
        <f>J34</f>
        <v>CL-</v>
      </c>
      <c r="T54">
        <v>22</v>
      </c>
      <c r="U54">
        <v>60</v>
      </c>
      <c r="V54">
        <v>30</v>
      </c>
      <c r="X54" s="14">
        <f t="shared" ca="1" si="25"/>
        <v>55.75</v>
      </c>
      <c r="Y54" s="14">
        <f t="shared" ca="1" si="26"/>
        <v>57.1</v>
      </c>
      <c r="Z54" s="14">
        <f t="shared" ca="1" si="15"/>
        <v>56.25</v>
      </c>
      <c r="AA54" s="14">
        <f t="shared" ca="1" si="27"/>
        <v>56.943175735890016</v>
      </c>
      <c r="AB54" s="19">
        <f t="shared" ca="1" si="28"/>
        <v>51.855521859356948</v>
      </c>
      <c r="AN54" s="19"/>
    </row>
    <row r="55" spans="1:40" x14ac:dyDescent="0.25">
      <c r="A55">
        <v>45</v>
      </c>
      <c r="B55">
        <f t="shared" ca="1" si="22"/>
        <v>56</v>
      </c>
      <c r="C55" s="22">
        <f t="shared" ca="1" si="23"/>
        <v>52.979531595152118</v>
      </c>
      <c r="D55" s="14">
        <f t="shared" ca="1" si="24"/>
        <v>3.0204684048478825</v>
      </c>
      <c r="E55" s="14">
        <f t="shared" ca="1" si="17"/>
        <v>9.1232293846843113</v>
      </c>
      <c r="G55">
        <f t="shared" ref="G55:G69" si="29">G35</f>
        <v>1</v>
      </c>
      <c r="H55" s="14">
        <f ca="1">CORREL(OFFSET($B$11,,,$B$8-G55),OFFSET($B$11,G55,,$B$8-G55))</f>
        <v>0.65477562287416347</v>
      </c>
      <c r="I55" s="37">
        <f ca="1">$N$35*SQRT(1/($B$8-G55))</f>
        <v>0.19698379210088757</v>
      </c>
      <c r="J55" s="14">
        <f ca="1">-I55</f>
        <v>-0.19698379210088757</v>
      </c>
      <c r="T55">
        <v>2</v>
      </c>
      <c r="U55">
        <v>56</v>
      </c>
      <c r="V55">
        <v>16</v>
      </c>
      <c r="X55" s="14">
        <f t="shared" ca="1" si="25"/>
        <v>57.25</v>
      </c>
      <c r="Y55" s="14">
        <f t="shared" ca="1" si="26"/>
        <v>57.2</v>
      </c>
      <c r="Z55" s="14">
        <f t="shared" ca="1" si="15"/>
        <v>55</v>
      </c>
      <c r="AA55" s="14">
        <f t="shared" ca="1" si="27"/>
        <v>55.231058578630005</v>
      </c>
      <c r="AB55" s="19">
        <f t="shared" ca="1" si="28"/>
        <v>52.979531595152118</v>
      </c>
      <c r="AN55" s="19"/>
    </row>
    <row r="56" spans="1:40" x14ac:dyDescent="0.25">
      <c r="A56">
        <v>46</v>
      </c>
      <c r="B56">
        <f t="shared" ca="1" si="22"/>
        <v>50</v>
      </c>
      <c r="C56" s="22">
        <f t="shared" ca="1" si="23"/>
        <v>53.396382845174955</v>
      </c>
      <c r="D56" s="14">
        <f t="shared" ca="1" si="24"/>
        <v>-3.3963828451749549</v>
      </c>
      <c r="E56" s="14">
        <f t="shared" ca="1" si="17"/>
        <v>11.535416430998723</v>
      </c>
      <c r="G56">
        <f t="shared" si="29"/>
        <v>2</v>
      </c>
      <c r="H56" s="14">
        <f t="shared" ref="H56:H69" ca="1" si="30">CORREL(OFFSET($B$11,,,$B$8-G56),OFFSET($B$11,G56,,$B$8-G56))</f>
        <v>0.64107263104949874</v>
      </c>
      <c r="I56" s="14">
        <f ca="1">$I$55*SQRT(1+2*SUMSQ($H$55:H55))</f>
        <v>0.26846674036627149</v>
      </c>
      <c r="J56" s="14">
        <f t="shared" ref="J56" ca="1" si="31">-I56</f>
        <v>-0.26846674036627149</v>
      </c>
      <c r="T56">
        <v>1</v>
      </c>
      <c r="U56">
        <v>50</v>
      </c>
      <c r="V56">
        <v>37</v>
      </c>
      <c r="X56" s="14">
        <f t="shared" ca="1" si="25"/>
        <v>55.25</v>
      </c>
      <c r="Y56" s="14">
        <f t="shared" ca="1" si="26"/>
        <v>54.3</v>
      </c>
      <c r="Z56" s="14">
        <f t="shared" ca="1" si="15"/>
        <v>55.125</v>
      </c>
      <c r="AA56" s="14">
        <f t="shared" ca="1" si="27"/>
        <v>53.796413172877479</v>
      </c>
      <c r="AB56" s="19">
        <f t="shared" ca="1" si="28"/>
        <v>53.396382845174955</v>
      </c>
      <c r="AN56" s="19"/>
    </row>
    <row r="57" spans="1:40" x14ac:dyDescent="0.25">
      <c r="A57">
        <v>47</v>
      </c>
      <c r="B57">
        <f t="shared" ca="1" si="22"/>
        <v>53</v>
      </c>
      <c r="C57" s="22">
        <f t="shared" ca="1" si="23"/>
        <v>52.927652090602272</v>
      </c>
      <c r="D57" s="14">
        <f t="shared" ca="1" si="24"/>
        <v>7.2347909397727506E-2</v>
      </c>
      <c r="E57" s="14">
        <f t="shared" ca="1" si="17"/>
        <v>5.2342199942217883E-3</v>
      </c>
      <c r="G57">
        <f t="shared" si="29"/>
        <v>3</v>
      </c>
      <c r="H57" s="14">
        <f t="shared" ca="1" si="30"/>
        <v>0.60696510679614901</v>
      </c>
      <c r="I57" s="14">
        <f ca="1">$I$55*SQRT(1+2*SUMSQ($H$55:H56))</f>
        <v>0.3224408955486478</v>
      </c>
      <c r="J57" s="14">
        <f t="shared" ref="J57:J69" ca="1" si="32">-I57</f>
        <v>-0.3224408955486478</v>
      </c>
      <c r="T57">
        <v>16</v>
      </c>
      <c r="U57">
        <v>53</v>
      </c>
      <c r="V57">
        <v>25</v>
      </c>
      <c r="X57" s="14">
        <f t="shared" ca="1" si="25"/>
        <v>54.75</v>
      </c>
      <c r="Y57" s="14">
        <f t="shared" ca="1" si="26"/>
        <v>53.400000000000006</v>
      </c>
      <c r="Z57" s="14">
        <f t="shared" ca="1" si="15"/>
        <v>54.125</v>
      </c>
      <c r="AA57" s="14">
        <f t="shared" ca="1" si="27"/>
        <v>54.413823223287508</v>
      </c>
      <c r="AB57" s="19">
        <f t="shared" ca="1" si="28"/>
        <v>52.927652090602272</v>
      </c>
      <c r="AN57" s="19"/>
    </row>
    <row r="58" spans="1:40" x14ac:dyDescent="0.25">
      <c r="A58">
        <v>48</v>
      </c>
      <c r="B58">
        <f t="shared" ca="1" si="22"/>
        <v>63</v>
      </c>
      <c r="C58" s="22">
        <f t="shared" ca="1" si="23"/>
        <v>52.937636739480105</v>
      </c>
      <c r="D58" s="14">
        <f t="shared" ca="1" si="24"/>
        <v>10.062363260519895</v>
      </c>
      <c r="E58" s="14">
        <f t="shared" ca="1" si="17"/>
        <v>101.25115438666057</v>
      </c>
      <c r="G58">
        <f t="shared" si="29"/>
        <v>4</v>
      </c>
      <c r="H58" s="14">
        <f t="shared" ca="1" si="30"/>
        <v>0.70433038368818257</v>
      </c>
      <c r="I58" s="14">
        <f ca="1">$I$55*SQRT(1+2*SUMSQ($H$55:H57))</f>
        <v>0.36408572169436554</v>
      </c>
      <c r="J58" s="14">
        <f t="shared" ca="1" si="32"/>
        <v>-0.36408572169436554</v>
      </c>
      <c r="T58">
        <v>10</v>
      </c>
      <c r="U58">
        <v>63</v>
      </c>
      <c r="V58">
        <v>19</v>
      </c>
      <c r="X58" s="14">
        <f t="shared" ca="1" si="25"/>
        <v>55.5</v>
      </c>
      <c r="Y58" s="14">
        <f t="shared" ca="1" si="26"/>
        <v>56.7</v>
      </c>
      <c r="Z58" s="14">
        <f t="shared" ca="1" si="15"/>
        <v>53.875</v>
      </c>
      <c r="AA58" s="14">
        <f t="shared" ca="1" si="27"/>
        <v>54.856998959177524</v>
      </c>
      <c r="AB58" s="19">
        <f t="shared" ca="1" si="28"/>
        <v>52.937636739480105</v>
      </c>
      <c r="AN58" s="19"/>
    </row>
    <row r="59" spans="1:40" x14ac:dyDescent="0.25">
      <c r="A59">
        <v>49</v>
      </c>
      <c r="B59">
        <f t="shared" ca="1" si="22"/>
        <v>45</v>
      </c>
      <c r="C59" s="22">
        <f t="shared" ca="1" si="23"/>
        <v>54.326331518276454</v>
      </c>
      <c r="D59" s="14">
        <f t="shared" ca="1" si="24"/>
        <v>-9.3263315182764543</v>
      </c>
      <c r="E59" s="14">
        <f t="shared" ca="1" si="17"/>
        <v>86.980459588796791</v>
      </c>
      <c r="G59">
        <f t="shared" si="29"/>
        <v>5</v>
      </c>
      <c r="H59" s="14">
        <f t="shared" ca="1" si="30"/>
        <v>0.68108332602881361</v>
      </c>
      <c r="I59" s="14">
        <f ca="1">$I$55*SQRT(1+2*SUMSQ($H$55:H58))</f>
        <v>0.41359027389285541</v>
      </c>
      <c r="J59" s="14">
        <f t="shared" ca="1" si="32"/>
        <v>-0.41359027389285541</v>
      </c>
      <c r="T59">
        <v>8</v>
      </c>
      <c r="U59">
        <v>45</v>
      </c>
      <c r="V59">
        <v>24</v>
      </c>
      <c r="X59" s="14">
        <f t="shared" ca="1" si="25"/>
        <v>52.75</v>
      </c>
      <c r="Y59" s="14">
        <f t="shared" ca="1" si="26"/>
        <v>52.5</v>
      </c>
      <c r="Z59" s="14">
        <f t="shared" ca="1" si="15"/>
        <v>56.5</v>
      </c>
      <c r="AA59" s="14">
        <f t="shared" ca="1" si="27"/>
        <v>54.882589949589971</v>
      </c>
      <c r="AB59" s="19">
        <f t="shared" ca="1" si="28"/>
        <v>54.326331518276454</v>
      </c>
      <c r="AN59" s="19"/>
    </row>
    <row r="60" spans="1:40" x14ac:dyDescent="0.25">
      <c r="A60">
        <v>50</v>
      </c>
      <c r="B60">
        <f t="shared" ca="1" si="22"/>
        <v>59</v>
      </c>
      <c r="C60" s="22">
        <f t="shared" ca="1" si="23"/>
        <v>53.039215604307238</v>
      </c>
      <c r="D60" s="14">
        <f t="shared" ca="1" si="24"/>
        <v>5.9607843956927624</v>
      </c>
      <c r="E60" s="14">
        <f t="shared" ca="1" si="17"/>
        <v>35.53095061193433</v>
      </c>
      <c r="G60">
        <f t="shared" si="29"/>
        <v>6</v>
      </c>
      <c r="H60" s="14">
        <f t="shared" ca="1" si="30"/>
        <v>0.67759739109963857</v>
      </c>
      <c r="I60" s="14">
        <f ca="1">$I$55*SQRT(1+2*SUMSQ($H$55:H59))</f>
        <v>0.45503406585280415</v>
      </c>
      <c r="J60" s="14">
        <f t="shared" ca="1" si="32"/>
        <v>-0.45503406585280415</v>
      </c>
      <c r="T60">
        <v>18</v>
      </c>
      <c r="U60">
        <v>59</v>
      </c>
      <c r="V60">
        <v>43</v>
      </c>
      <c r="X60" s="14">
        <f t="shared" ca="1" si="25"/>
        <v>55</v>
      </c>
      <c r="Y60" s="14">
        <f t="shared" ca="1" si="26"/>
        <v>55</v>
      </c>
      <c r="Z60" s="14">
        <f t="shared" ca="1" si="15"/>
        <v>57.25</v>
      </c>
      <c r="AA60" s="14">
        <f t="shared" ca="1" si="27"/>
        <v>57.134470710685001</v>
      </c>
      <c r="AB60" s="19">
        <f t="shared" ca="1" si="28"/>
        <v>53.039215604307238</v>
      </c>
      <c r="AN60" s="19"/>
    </row>
    <row r="61" spans="1:40" x14ac:dyDescent="0.25">
      <c r="A61">
        <v>51</v>
      </c>
      <c r="B61">
        <f t="shared" ca="1" si="22"/>
        <v>65</v>
      </c>
      <c r="C61" s="22">
        <f t="shared" ca="1" si="23"/>
        <v>53.861856365082318</v>
      </c>
      <c r="D61" s="14">
        <f t="shared" ca="1" si="24"/>
        <v>11.138143634917682</v>
      </c>
      <c r="E61" s="14">
        <f t="shared" ca="1" si="17"/>
        <v>124.05824363205728</v>
      </c>
      <c r="G61">
        <f t="shared" si="29"/>
        <v>7</v>
      </c>
      <c r="H61" s="14">
        <f t="shared" ca="1" si="30"/>
        <v>0.63587403070169246</v>
      </c>
      <c r="I61" s="14">
        <f ca="1">$I$55*SQRT(1+2*SUMSQ($H$55:H60))</f>
        <v>0.49263325912727435</v>
      </c>
      <c r="J61" s="14">
        <f t="shared" ca="1" si="32"/>
        <v>-0.49263325912727435</v>
      </c>
      <c r="T61">
        <v>28</v>
      </c>
      <c r="U61">
        <v>65</v>
      </c>
      <c r="V61">
        <v>36</v>
      </c>
      <c r="X61" s="14">
        <f t="shared" ca="1" si="25"/>
        <v>58</v>
      </c>
      <c r="Y61" s="14">
        <f t="shared" ca="1" si="26"/>
        <v>59</v>
      </c>
      <c r="Z61" s="14">
        <f t="shared" ca="1" si="15"/>
        <v>58.25</v>
      </c>
      <c r="AA61" s="14">
        <f t="shared" ca="1" si="27"/>
        <v>59.751880761095038</v>
      </c>
      <c r="AB61" s="19">
        <f t="shared" ca="1" si="28"/>
        <v>53.861856365082318</v>
      </c>
      <c r="AN61" s="19"/>
    </row>
    <row r="62" spans="1:40" x14ac:dyDescent="0.25">
      <c r="A62">
        <v>52</v>
      </c>
      <c r="B62">
        <f t="shared" ca="1" si="22"/>
        <v>57</v>
      </c>
      <c r="C62" s="22">
        <f t="shared" ca="1" si="23"/>
        <v>55.399018313109103</v>
      </c>
      <c r="D62" s="14">
        <f t="shared" ca="1" si="24"/>
        <v>1.600981686890897</v>
      </c>
      <c r="E62" s="14">
        <f t="shared" ca="1" si="17"/>
        <v>2.5631423617600224</v>
      </c>
      <c r="G62">
        <f t="shared" si="29"/>
        <v>8</v>
      </c>
      <c r="H62" s="14">
        <f t="shared" ca="1" si="30"/>
        <v>0.60260561743224317</v>
      </c>
      <c r="I62" s="14">
        <f ca="1">$I$55*SQRT(1+2*SUMSQ($H$55:H61))</f>
        <v>0.52351322705723891</v>
      </c>
      <c r="J62" s="14">
        <f t="shared" ca="1" si="32"/>
        <v>-0.52351322705723891</v>
      </c>
      <c r="T62">
        <v>12</v>
      </c>
      <c r="U62">
        <v>57</v>
      </c>
      <c r="V62">
        <v>42</v>
      </c>
      <c r="X62" s="14">
        <f t="shared" ca="1" si="25"/>
        <v>56.5</v>
      </c>
      <c r="Y62" s="14">
        <f t="shared" ca="1" si="26"/>
        <v>58.599999999999994</v>
      </c>
      <c r="Z62" s="14">
        <f t="shared" ca="1" si="15"/>
        <v>61.125</v>
      </c>
      <c r="AA62" s="14">
        <f t="shared" ca="1" si="27"/>
        <v>60.374059619452488</v>
      </c>
      <c r="AB62" s="19">
        <f t="shared" ca="1" si="28"/>
        <v>55.399018313109103</v>
      </c>
      <c r="AN62" s="19"/>
    </row>
    <row r="63" spans="1:40" x14ac:dyDescent="0.25">
      <c r="A63">
        <v>53</v>
      </c>
      <c r="B63">
        <f t="shared" ca="1" si="22"/>
        <v>59</v>
      </c>
      <c r="C63" s="22">
        <f t="shared" ca="1" si="23"/>
        <v>55.619967890457104</v>
      </c>
      <c r="D63" s="14">
        <f t="shared" ca="1" si="24"/>
        <v>3.3800321095428956</v>
      </c>
      <c r="E63" s="14">
        <f t="shared" ca="1" si="17"/>
        <v>11.424617061540998</v>
      </c>
      <c r="G63">
        <f t="shared" si="29"/>
        <v>9</v>
      </c>
      <c r="H63" s="14">
        <f t="shared" ca="1" si="30"/>
        <v>0.63002320103927134</v>
      </c>
      <c r="I63" s="14">
        <f ca="1">$I$55*SQRT(1+2*SUMSQ($H$55:H62))</f>
        <v>0.54977009700508672</v>
      </c>
      <c r="J63" s="14">
        <f t="shared" ca="1" si="32"/>
        <v>-0.54977009700508672</v>
      </c>
      <c r="T63">
        <v>11</v>
      </c>
      <c r="U63">
        <v>59</v>
      </c>
      <c r="V63">
        <v>53</v>
      </c>
      <c r="X63" s="14">
        <f t="shared" ca="1" si="25"/>
        <v>60</v>
      </c>
      <c r="Y63" s="14">
        <f t="shared" ca="1" si="26"/>
        <v>59.6</v>
      </c>
      <c r="Z63" s="14">
        <f t="shared" ca="1" si="15"/>
        <v>61.5</v>
      </c>
      <c r="AA63" s="14">
        <f t="shared" ca="1" si="27"/>
        <v>61.153412132054996</v>
      </c>
      <c r="AB63" s="19">
        <f t="shared" ca="1" si="28"/>
        <v>55.619967890457104</v>
      </c>
      <c r="AN63" s="19"/>
    </row>
    <row r="64" spans="1:40" x14ac:dyDescent="0.25">
      <c r="A64">
        <v>54</v>
      </c>
      <c r="B64">
        <f t="shared" ca="1" si="22"/>
        <v>68</v>
      </c>
      <c r="C64" s="22">
        <f t="shared" ca="1" si="23"/>
        <v>56.086442099463525</v>
      </c>
      <c r="D64" s="14">
        <f t="shared" ca="1" si="24"/>
        <v>11.913557900536475</v>
      </c>
      <c r="E64" s="14">
        <f t="shared" ca="1" si="17"/>
        <v>141.93286184943506</v>
      </c>
      <c r="G64">
        <f t="shared" si="29"/>
        <v>10</v>
      </c>
      <c r="H64" s="14">
        <f t="shared" ca="1" si="30"/>
        <v>0.64365135318732924</v>
      </c>
      <c r="I64" s="14">
        <f ca="1">$I$55*SQRT(1+2*SUMSQ($H$55:H63))</f>
        <v>0.57710566063053681</v>
      </c>
      <c r="J64" s="14">
        <f t="shared" ca="1" si="32"/>
        <v>-0.57710566063053681</v>
      </c>
      <c r="T64">
        <v>21</v>
      </c>
      <c r="U64">
        <v>68</v>
      </c>
      <c r="V64">
        <v>55</v>
      </c>
      <c r="X64" s="14">
        <f t="shared" ca="1" si="25"/>
        <v>62.25</v>
      </c>
      <c r="Y64" s="14">
        <f t="shared" ca="1" si="26"/>
        <v>62.8</v>
      </c>
      <c r="Z64" s="14">
        <f t="shared" ca="1" si="15"/>
        <v>60.125</v>
      </c>
      <c r="AA64" s="14">
        <f t="shared" ca="1" si="27"/>
        <v>61.684645405752541</v>
      </c>
      <c r="AB64" s="19">
        <f t="shared" ca="1" si="28"/>
        <v>56.086442099463525</v>
      </c>
      <c r="AN64" s="19"/>
    </row>
    <row r="65" spans="1:40" x14ac:dyDescent="0.25">
      <c r="A65">
        <v>55</v>
      </c>
      <c r="B65">
        <f t="shared" ca="1" si="22"/>
        <v>59</v>
      </c>
      <c r="C65" s="22">
        <f t="shared" ca="1" si="23"/>
        <v>57.730618047501018</v>
      </c>
      <c r="D65" s="14">
        <f t="shared" ca="1" si="24"/>
        <v>1.269381952498982</v>
      </c>
      <c r="E65" s="14">
        <f t="shared" ca="1" si="17"/>
        <v>1.6113305413301278</v>
      </c>
      <c r="G65">
        <f t="shared" si="29"/>
        <v>11</v>
      </c>
      <c r="H65" s="14">
        <f t="shared" ca="1" si="30"/>
        <v>0.64757589529562165</v>
      </c>
      <c r="I65" s="14">
        <f ca="1">$I$55*SQRT(1+2*SUMSQ($H$55:H64))</f>
        <v>0.6043192748184012</v>
      </c>
      <c r="J65" s="14">
        <f t="shared" ca="1" si="32"/>
        <v>-0.6043192748184012</v>
      </c>
      <c r="T65">
        <v>15</v>
      </c>
      <c r="U65">
        <v>59</v>
      </c>
      <c r="V65">
        <v>46</v>
      </c>
      <c r="X65" s="14">
        <f t="shared" ca="1" si="25"/>
        <v>60.75</v>
      </c>
      <c r="Y65" s="14">
        <f t="shared" ca="1" si="26"/>
        <v>61.5</v>
      </c>
      <c r="Z65" s="14">
        <f t="shared" ca="1" si="15"/>
        <v>58</v>
      </c>
      <c r="AA65" s="14">
        <f t="shared" ca="1" si="27"/>
        <v>58.693175735890023</v>
      </c>
      <c r="AB65" s="19">
        <f t="shared" ca="1" si="28"/>
        <v>57.730618047501018</v>
      </c>
      <c r="AN65" s="19"/>
    </row>
    <row r="66" spans="1:40" x14ac:dyDescent="0.25">
      <c r="A66">
        <v>56</v>
      </c>
      <c r="B66">
        <f t="shared" ca="1" si="22"/>
        <v>52</v>
      </c>
      <c r="C66" s="22">
        <f t="shared" ca="1" si="23"/>
        <v>57.905803940128251</v>
      </c>
      <c r="D66" s="14">
        <f t="shared" ca="1" si="24"/>
        <v>-5.9058039401282514</v>
      </c>
      <c r="E66" s="14">
        <f t="shared" ca="1" si="17"/>
        <v>34.878520179234378</v>
      </c>
      <c r="G66">
        <f t="shared" si="29"/>
        <v>12</v>
      </c>
      <c r="H66" s="14">
        <f ca="1">CORREL(OFFSET($B$11,,,$B$8-G66),OFFSET($B$11,G66,,$B$8-G66))</f>
        <v>0.6069031740031442</v>
      </c>
      <c r="I66" s="14">
        <f ca="1">$I$55*SQRT(1+2*SUMSQ($H$55:H65))</f>
        <v>0.63067098467705596</v>
      </c>
      <c r="J66" s="14">
        <f t="shared" ca="1" si="32"/>
        <v>-0.63067098467705596</v>
      </c>
      <c r="T66">
        <v>23</v>
      </c>
      <c r="U66">
        <v>52</v>
      </c>
      <c r="V66">
        <v>21</v>
      </c>
      <c r="X66" s="14">
        <f t="shared" ca="1" si="25"/>
        <v>59.5</v>
      </c>
      <c r="Y66" s="14">
        <f t="shared" ca="1" si="26"/>
        <v>58</v>
      </c>
      <c r="Z66" s="14">
        <f t="shared" ca="1" si="15"/>
        <v>53.875</v>
      </c>
      <c r="AA66" s="14">
        <f t="shared" ca="1" si="27"/>
        <v>53.239588908767487</v>
      </c>
      <c r="AB66" s="19">
        <f t="shared" ca="1" si="28"/>
        <v>57.905803940128251</v>
      </c>
      <c r="AN66" s="19"/>
    </row>
    <row r="67" spans="1:40" x14ac:dyDescent="0.25">
      <c r="A67">
        <v>57</v>
      </c>
      <c r="B67">
        <f t="shared" ca="1" si="22"/>
        <v>47</v>
      </c>
      <c r="C67" s="22">
        <f t="shared" ca="1" si="23"/>
        <v>57.090750966595749</v>
      </c>
      <c r="D67" s="14">
        <f t="shared" ca="1" si="24"/>
        <v>-10.090750966595749</v>
      </c>
      <c r="E67" s="14">
        <f t="shared" ca="1" si="17"/>
        <v>101.82325506985305</v>
      </c>
      <c r="G67">
        <f t="shared" si="29"/>
        <v>13</v>
      </c>
      <c r="H67" s="14">
        <f t="shared" ca="1" si="30"/>
        <v>0.62469662606190235</v>
      </c>
      <c r="I67" s="14">
        <f ca="1">$I$55*SQRT(1+2*SUMSQ($H$55:H66))</f>
        <v>0.6529397662169959</v>
      </c>
      <c r="J67" s="14">
        <f t="shared" ca="1" si="32"/>
        <v>-0.6529397662169959</v>
      </c>
      <c r="T67">
        <v>24</v>
      </c>
      <c r="U67">
        <v>47</v>
      </c>
      <c r="V67">
        <v>23</v>
      </c>
      <c r="X67" s="14">
        <f t="shared" ca="1" si="25"/>
        <v>56.5</v>
      </c>
      <c r="Y67" s="14">
        <f t="shared" ca="1" si="26"/>
        <v>53</v>
      </c>
      <c r="Z67" s="14">
        <f t="shared" ca="1" si="15"/>
        <v>53.25</v>
      </c>
      <c r="AA67" s="14">
        <f t="shared" ca="1" si="27"/>
        <v>50.939414213699955</v>
      </c>
      <c r="AB67" s="19">
        <f t="shared" ca="1" si="28"/>
        <v>57.090750966595749</v>
      </c>
      <c r="AN67" s="19"/>
    </row>
    <row r="68" spans="1:40" x14ac:dyDescent="0.25">
      <c r="A68">
        <v>58</v>
      </c>
      <c r="B68">
        <f t="shared" ca="1" si="22"/>
        <v>47</v>
      </c>
      <c r="C68" s="22">
        <f t="shared" ca="1" si="23"/>
        <v>55.698138434266866</v>
      </c>
      <c r="D68" s="14">
        <f t="shared" ca="1" si="24"/>
        <v>-8.6981384342668662</v>
      </c>
      <c r="E68" s="14">
        <f t="shared" ca="1" si="17"/>
        <v>75.657612221670448</v>
      </c>
      <c r="G68">
        <f t="shared" si="29"/>
        <v>14</v>
      </c>
      <c r="H68" s="14">
        <f t="shared" ca="1" si="30"/>
        <v>0.55563838663927478</v>
      </c>
      <c r="I68" s="14">
        <f ca="1">$I$55*SQRT(1+2*SUMSQ($H$55:H67))</f>
        <v>0.67573327478853384</v>
      </c>
      <c r="J68" s="14">
        <f t="shared" ca="1" si="32"/>
        <v>-0.67573327478853384</v>
      </c>
      <c r="T68">
        <v>15</v>
      </c>
      <c r="U68">
        <v>47</v>
      </c>
      <c r="V68">
        <v>21</v>
      </c>
      <c r="X68" s="14">
        <f t="shared" ca="1" si="25"/>
        <v>51.25</v>
      </c>
      <c r="Y68" s="14">
        <f t="shared" ca="1" si="26"/>
        <v>49.2</v>
      </c>
      <c r="Z68" s="14">
        <f t="shared" ca="1" si="15"/>
        <v>58.75</v>
      </c>
      <c r="AA68" s="14">
        <f t="shared" ca="1" si="27"/>
        <v>56.554943503014954</v>
      </c>
      <c r="AB68" s="19">
        <f t="shared" ca="1" si="28"/>
        <v>55.698138434266866</v>
      </c>
      <c r="AN68" s="19"/>
    </row>
    <row r="69" spans="1:40" x14ac:dyDescent="0.25">
      <c r="A69">
        <v>59</v>
      </c>
      <c r="B69">
        <f t="shared" ca="1" si="22"/>
        <v>75</v>
      </c>
      <c r="C69" s="22">
        <f t="shared" ca="1" si="23"/>
        <v>54.497718700236099</v>
      </c>
      <c r="D69" s="14">
        <f t="shared" ca="1" si="24"/>
        <v>20.502281299763901</v>
      </c>
      <c r="E69" s="14">
        <f t="shared" ca="1" si="17"/>
        <v>420.34353849464856</v>
      </c>
      <c r="G69">
        <f t="shared" si="29"/>
        <v>15</v>
      </c>
      <c r="H69" s="14">
        <f t="shared" ca="1" si="30"/>
        <v>0.58410467644555741</v>
      </c>
      <c r="I69" s="14">
        <f ca="1">$I$55*SQRT(1+2*SUMSQ($H$55:H68))</f>
        <v>0.69323504861679863</v>
      </c>
      <c r="J69" s="14">
        <f t="shared" ca="1" si="32"/>
        <v>-0.69323504861679863</v>
      </c>
      <c r="T69">
        <v>23</v>
      </c>
      <c r="U69">
        <v>75</v>
      </c>
      <c r="V69">
        <v>24</v>
      </c>
      <c r="X69" s="14">
        <f t="shared" ca="1" si="25"/>
        <v>55.25</v>
      </c>
      <c r="Y69" s="14">
        <f t="shared" ca="1" si="26"/>
        <v>58.7</v>
      </c>
      <c r="Z69" s="14">
        <f t="shared" ca="1" si="15"/>
        <v>66.125</v>
      </c>
      <c r="AA69" s="14">
        <f t="shared" ca="1" si="27"/>
        <v>67.569116116437542</v>
      </c>
      <c r="AB69" s="19">
        <f t="shared" ca="1" si="28"/>
        <v>54.497718700236099</v>
      </c>
      <c r="AN69" s="19"/>
    </row>
    <row r="70" spans="1:40" x14ac:dyDescent="0.25">
      <c r="A70">
        <v>60</v>
      </c>
      <c r="B70">
        <f t="shared" ca="1" si="22"/>
        <v>80</v>
      </c>
      <c r="C70" s="22">
        <f t="shared" ca="1" si="23"/>
        <v>57.327214143528714</v>
      </c>
      <c r="D70" s="14">
        <f t="shared" ca="1" si="24"/>
        <v>22.672785856471286</v>
      </c>
      <c r="E70" s="14">
        <f t="shared" ca="1" si="17"/>
        <v>514.05521849340437</v>
      </c>
      <c r="T70">
        <v>31</v>
      </c>
      <c r="U70">
        <v>80</v>
      </c>
      <c r="V70">
        <v>27</v>
      </c>
      <c r="X70" s="14">
        <f t="shared" ca="1" si="25"/>
        <v>62.25</v>
      </c>
      <c r="Y70" s="14">
        <f t="shared" ca="1" si="26"/>
        <v>68.599999999999994</v>
      </c>
      <c r="Z70" s="14">
        <f t="shared" ca="1" si="15"/>
        <v>70.875</v>
      </c>
      <c r="AA70" s="14">
        <f t="shared" ca="1" si="27"/>
        <v>74.283114034792561</v>
      </c>
      <c r="AB70" s="19">
        <f t="shared" ca="1" si="28"/>
        <v>57.327214143528714</v>
      </c>
      <c r="AN70" s="19"/>
    </row>
    <row r="71" spans="1:40" x14ac:dyDescent="0.25">
      <c r="A71">
        <v>61</v>
      </c>
      <c r="B71">
        <f t="shared" ca="1" si="22"/>
        <v>78</v>
      </c>
      <c r="C71" s="22">
        <f t="shared" ca="1" si="23"/>
        <v>60.456258337667911</v>
      </c>
      <c r="D71" s="14">
        <f t="shared" ca="1" si="24"/>
        <v>17.543741662332089</v>
      </c>
      <c r="E71" s="14">
        <f t="shared" ca="1" si="17"/>
        <v>307.78287151464667</v>
      </c>
      <c r="T71">
        <v>13</v>
      </c>
      <c r="U71">
        <v>78</v>
      </c>
      <c r="V71">
        <v>40</v>
      </c>
      <c r="X71" s="14">
        <f t="shared" ca="1" si="25"/>
        <v>70</v>
      </c>
      <c r="Y71" s="14">
        <f t="shared" ca="1" si="26"/>
        <v>74.900000000000006</v>
      </c>
      <c r="Z71" s="14">
        <f t="shared" ca="1" si="15"/>
        <v>68.875</v>
      </c>
      <c r="AA71" s="14">
        <f t="shared" ca="1" si="27"/>
        <v>70.55017469506754</v>
      </c>
      <c r="AB71" s="19">
        <f t="shared" ca="1" si="28"/>
        <v>60.456258337667911</v>
      </c>
      <c r="AN71" s="19"/>
    </row>
    <row r="72" spans="1:40" x14ac:dyDescent="0.25">
      <c r="A72">
        <v>62</v>
      </c>
      <c r="B72">
        <f t="shared" ca="1" si="22"/>
        <v>54</v>
      </c>
      <c r="C72" s="22">
        <f t="shared" ca="1" si="23"/>
        <v>62.877449246430011</v>
      </c>
      <c r="D72" s="14">
        <f t="shared" ca="1" si="24"/>
        <v>-8.877449246430011</v>
      </c>
      <c r="E72" s="14">
        <f t="shared" ca="1" si="17"/>
        <v>78.809105122940764</v>
      </c>
      <c r="T72">
        <v>17</v>
      </c>
      <c r="U72">
        <v>54</v>
      </c>
      <c r="V72">
        <v>49</v>
      </c>
      <c r="X72" s="14">
        <f t="shared" ca="1" si="25"/>
        <v>71.75</v>
      </c>
      <c r="Y72" s="14">
        <f t="shared" ca="1" si="26"/>
        <v>68.5</v>
      </c>
      <c r="Z72" s="14">
        <f t="shared" ca="1" si="15"/>
        <v>66.5</v>
      </c>
      <c r="AA72" s="14">
        <f t="shared" ca="1" si="27"/>
        <v>63.265179899179941</v>
      </c>
      <c r="AB72" s="19">
        <f t="shared" ca="1" si="28"/>
        <v>62.877449246430011</v>
      </c>
      <c r="AN72" s="19"/>
    </row>
    <row r="73" spans="1:40" x14ac:dyDescent="0.25">
      <c r="A73">
        <v>63</v>
      </c>
      <c r="B73">
        <f t="shared" ca="1" si="22"/>
        <v>52</v>
      </c>
      <c r="C73" s="22">
        <f t="shared" ca="1" si="23"/>
        <v>61.65228304060274</v>
      </c>
      <c r="D73" s="14">
        <f t="shared" ca="1" si="24"/>
        <v>-9.6522830406027396</v>
      </c>
      <c r="E73" s="14">
        <f t="shared" ca="1" si="17"/>
        <v>93.166567895907264</v>
      </c>
      <c r="T73">
        <v>25</v>
      </c>
      <c r="U73">
        <v>52</v>
      </c>
      <c r="V73">
        <v>25</v>
      </c>
      <c r="X73" s="14">
        <f t="shared" ca="1" si="25"/>
        <v>66</v>
      </c>
      <c r="Y73" s="14">
        <f t="shared" ca="1" si="26"/>
        <v>60.599999999999994</v>
      </c>
      <c r="Z73" s="14">
        <f t="shared" ca="1" si="15"/>
        <v>66.125</v>
      </c>
      <c r="AA73" s="14">
        <f t="shared" ca="1" si="27"/>
        <v>63.525590990412454</v>
      </c>
      <c r="AB73" s="19">
        <f t="shared" ca="1" si="28"/>
        <v>61.65228304060274</v>
      </c>
      <c r="AN73" s="19"/>
    </row>
    <row r="74" spans="1:40" x14ac:dyDescent="0.25">
      <c r="A74">
        <v>64</v>
      </c>
      <c r="B74">
        <f t="shared" ca="1" si="22"/>
        <v>84</v>
      </c>
      <c r="C74" s="22">
        <f t="shared" ca="1" si="23"/>
        <v>60.320182944938239</v>
      </c>
      <c r="D74" s="14">
        <f t="shared" ca="1" si="24"/>
        <v>23.679817055061761</v>
      </c>
      <c r="E74" s="14">
        <f t="shared" ca="1" si="17"/>
        <v>560.73373576119388</v>
      </c>
      <c r="T74">
        <v>35</v>
      </c>
      <c r="U74">
        <v>84</v>
      </c>
      <c r="V74">
        <v>41</v>
      </c>
      <c r="X74" s="14">
        <f t="shared" ca="1" si="25"/>
        <v>67</v>
      </c>
      <c r="Y74" s="14">
        <f t="shared" ca="1" si="26"/>
        <v>67.800000000000011</v>
      </c>
      <c r="Z74" s="14">
        <f t="shared" ca="1" si="15"/>
        <v>67.5</v>
      </c>
      <c r="AA74" s="14">
        <f t="shared" ca="1" si="27"/>
        <v>69.926115075615073</v>
      </c>
      <c r="AB74" s="19">
        <f t="shared" ca="1" si="28"/>
        <v>60.320182944938239</v>
      </c>
      <c r="AN74" s="19"/>
    </row>
    <row r="75" spans="1:40" x14ac:dyDescent="0.25">
      <c r="A75">
        <v>65</v>
      </c>
      <c r="B75">
        <f t="shared" ref="B75:B110" ca="1" si="33">OFFSET(T75,,$F$6-1)</f>
        <v>71</v>
      </c>
      <c r="C75" s="22">
        <f t="shared" ref="C75:C110" ca="1" si="34">OFFSET(X75,,$F$8-1)</f>
        <v>63.588206316370162</v>
      </c>
      <c r="D75" s="14">
        <f t="shared" ref="D75:D106" ca="1" si="35">IF(ISNA(C75),NA(),(B75-C75))</f>
        <v>7.4117936836298384</v>
      </c>
      <c r="E75" s="14">
        <f t="shared" ca="1" si="17"/>
        <v>54.934685608695169</v>
      </c>
      <c r="T75">
        <v>36</v>
      </c>
      <c r="U75">
        <v>71</v>
      </c>
      <c r="V75">
        <v>41</v>
      </c>
      <c r="X75" s="14">
        <f t="shared" ref="X75:X110" ca="1" si="36">IF(A75&lt;$B$6,NA(),AVERAGE(OFFSET(B75,-$B$6+1,,$B$6)))</f>
        <v>65.25</v>
      </c>
      <c r="Y75" s="14">
        <f t="shared" ref="Y75:Y110" ca="1" si="37">IF(A75&lt;$B$6,NA(),SUMPRODUCT(OFFSET(B75,-$B$6+1,,$B$6),OFFSET($AG$11,,,$B$6)))</f>
        <v>69.400000000000006</v>
      </c>
      <c r="Z75" s="14">
        <f t="shared" ca="1" si="15"/>
        <v>72.625</v>
      </c>
      <c r="AA75" s="14">
        <f t="shared" ref="AA75:AA110" ca="1" si="38">IF(OR(A75&lt;(INT($B$6/2)+1),A75&gt;($B$8-INT($B$6/2))),NA(),
AVERAGE(
SUMPRODUCT(OFFSET(B75,-(INT($B$6/2)),,$B$6),OFFSET($AI$11,,,$B$6)),
SUMPRODUCT(OFFSET(B75,-(INT($B$6/2))+ISEVEN($B$6),,$B$6),OFFSET($AI$11,,,$B$6)))/$AL$13)</f>
        <v>73.491469669862525</v>
      </c>
      <c r="AB75" s="19">
        <f t="shared" ca="1" si="28"/>
        <v>63.588206316370162</v>
      </c>
      <c r="AN75" s="19"/>
    </row>
    <row r="76" spans="1:40" x14ac:dyDescent="0.25">
      <c r="A76">
        <v>66</v>
      </c>
      <c r="B76">
        <f t="shared" ca="1" si="33"/>
        <v>72</v>
      </c>
      <c r="C76" s="22">
        <f t="shared" ca="1" si="34"/>
        <v>64.61109914218936</v>
      </c>
      <c r="D76" s="14">
        <f t="shared" ca="1" si="35"/>
        <v>7.3889008578106399</v>
      </c>
      <c r="E76" s="14">
        <f t="shared" ca="1" si="17"/>
        <v>54.595855886554808</v>
      </c>
      <c r="T76">
        <v>42</v>
      </c>
      <c r="U76">
        <v>72</v>
      </c>
      <c r="V76">
        <v>23</v>
      </c>
      <c r="X76" s="14">
        <f t="shared" ca="1" si="36"/>
        <v>69.75</v>
      </c>
      <c r="Y76" s="14">
        <f t="shared" ca="1" si="37"/>
        <v>72.099999999999994</v>
      </c>
      <c r="Z76" s="14">
        <f t="shared" ref="Z76:Z110" ca="1" si="39">IF(OR(A76&lt;(INT($B$6/2)+1),A76&gt;($B$8-INT($B$6/2))),NA(),AVERAGE(OFFSET(B76,-(INT($B$6/2)),,$B$6),OFFSET(B76,-(INT($B$6/2))+ISEVEN($B$6),,$B$6)))</f>
        <v>75.625</v>
      </c>
      <c r="AA76" s="14">
        <f t="shared" ca="1" si="38"/>
        <v>74.180883883562487</v>
      </c>
      <c r="AB76" s="19">
        <f t="shared" ref="AB76:AB110" ca="1" si="40">IF(A75=1,B75,(1-$G$9)*B75+$G$9*AB75)</f>
        <v>64.61109914218936</v>
      </c>
      <c r="AN76" s="19"/>
    </row>
    <row r="77" spans="1:40" x14ac:dyDescent="0.25">
      <c r="A77">
        <v>67</v>
      </c>
      <c r="B77">
        <f t="shared" ca="1" si="33"/>
        <v>75</v>
      </c>
      <c r="C77" s="22">
        <f t="shared" ca="1" si="34"/>
        <v>65.630832556361028</v>
      </c>
      <c r="D77" s="14">
        <f t="shared" ca="1" si="35"/>
        <v>9.3691674436389718</v>
      </c>
      <c r="E77" s="14">
        <f t="shared" ca="1" si="17"/>
        <v>87.78129858694443</v>
      </c>
      <c r="T77">
        <v>44</v>
      </c>
      <c r="U77">
        <v>75</v>
      </c>
      <c r="V77">
        <v>57</v>
      </c>
      <c r="X77" s="14">
        <f t="shared" ca="1" si="36"/>
        <v>75.5</v>
      </c>
      <c r="Y77" s="14">
        <f t="shared" ca="1" si="37"/>
        <v>74.2</v>
      </c>
      <c r="Z77" s="14">
        <f t="shared" ca="1" si="39"/>
        <v>75.875</v>
      </c>
      <c r="AA77" s="14">
        <f t="shared" ca="1" si="38"/>
        <v>76.279352512602514</v>
      </c>
      <c r="AB77" s="19">
        <f t="shared" ca="1" si="40"/>
        <v>65.630832556361028</v>
      </c>
      <c r="AN77" s="19"/>
    </row>
    <row r="78" spans="1:40" x14ac:dyDescent="0.25">
      <c r="A78">
        <v>68</v>
      </c>
      <c r="B78">
        <f t="shared" ca="1" si="33"/>
        <v>85</v>
      </c>
      <c r="C78" s="22">
        <f t="shared" ca="1" si="34"/>
        <v>66.923860205412325</v>
      </c>
      <c r="D78" s="14">
        <f t="shared" ca="1" si="35"/>
        <v>18.076139794587675</v>
      </c>
      <c r="E78" s="14">
        <f t="shared" ca="1" si="17"/>
        <v>326.74682987347614</v>
      </c>
      <c r="T78">
        <v>33</v>
      </c>
      <c r="U78">
        <v>85</v>
      </c>
      <c r="V78">
        <v>48</v>
      </c>
      <c r="X78" s="14">
        <f t="shared" ca="1" si="36"/>
        <v>75.75</v>
      </c>
      <c r="Y78" s="14">
        <f t="shared" ca="1" si="37"/>
        <v>78</v>
      </c>
      <c r="Z78" s="14">
        <f t="shared" ca="1" si="39"/>
        <v>74</v>
      </c>
      <c r="AA78" s="14">
        <f t="shared" ca="1" si="38"/>
        <v>76.426115075615058</v>
      </c>
      <c r="AB78" s="19">
        <f t="shared" ca="1" si="40"/>
        <v>66.923860205412325</v>
      </c>
      <c r="AN78" s="19"/>
    </row>
    <row r="79" spans="1:40" x14ac:dyDescent="0.25">
      <c r="A79">
        <v>69</v>
      </c>
      <c r="B79">
        <f t="shared" ca="1" si="33"/>
        <v>72</v>
      </c>
      <c r="C79" s="22">
        <f t="shared" ca="1" si="34"/>
        <v>69.418526746822778</v>
      </c>
      <c r="D79" s="14">
        <f t="shared" ca="1" si="35"/>
        <v>2.5814732531772222</v>
      </c>
      <c r="E79" s="14">
        <f t="shared" ca="1" si="17"/>
        <v>6.6640041568693906</v>
      </c>
      <c r="T79">
        <v>37</v>
      </c>
      <c r="U79">
        <v>72</v>
      </c>
      <c r="V79">
        <v>11</v>
      </c>
      <c r="X79" s="14">
        <f t="shared" ca="1" si="36"/>
        <v>76</v>
      </c>
      <c r="Y79" s="14">
        <f t="shared" ca="1" si="37"/>
        <v>76.5</v>
      </c>
      <c r="Z79" s="14">
        <f t="shared" ca="1" si="39"/>
        <v>73</v>
      </c>
      <c r="AA79" s="14">
        <f t="shared" ca="1" si="38"/>
        <v>72.191294974794999</v>
      </c>
      <c r="AB79" s="19">
        <f t="shared" ca="1" si="40"/>
        <v>69.418526746822778</v>
      </c>
      <c r="AN79" s="19"/>
    </row>
    <row r="80" spans="1:40" x14ac:dyDescent="0.25">
      <c r="A80">
        <v>70</v>
      </c>
      <c r="B80">
        <f t="shared" ca="1" si="33"/>
        <v>56</v>
      </c>
      <c r="C80" s="22">
        <f t="shared" ca="1" si="34"/>
        <v>69.774792798392895</v>
      </c>
      <c r="D80" s="14">
        <f t="shared" ca="1" si="35"/>
        <v>-13.774792798392895</v>
      </c>
      <c r="E80" s="14">
        <f t="shared" ca="1" si="17"/>
        <v>189.74491663865675</v>
      </c>
      <c r="T80">
        <v>45</v>
      </c>
      <c r="U80">
        <v>56</v>
      </c>
      <c r="V80">
        <v>46</v>
      </c>
      <c r="X80" s="14">
        <f t="shared" ca="1" si="36"/>
        <v>72</v>
      </c>
      <c r="Y80" s="14">
        <f t="shared" ca="1" si="37"/>
        <v>68.5</v>
      </c>
      <c r="Z80" s="14">
        <f t="shared" ca="1" si="39"/>
        <v>72.625</v>
      </c>
      <c r="AA80" s="14">
        <f t="shared" ca="1" si="38"/>
        <v>69.910061701097447</v>
      </c>
      <c r="AB80" s="19">
        <f t="shared" ca="1" si="40"/>
        <v>69.774792798392895</v>
      </c>
      <c r="AN80" s="19"/>
    </row>
    <row r="81" spans="1:40" x14ac:dyDescent="0.25">
      <c r="A81">
        <v>71</v>
      </c>
      <c r="B81">
        <f t="shared" ca="1" si="33"/>
        <v>83</v>
      </c>
      <c r="C81" s="22">
        <f t="shared" ca="1" si="34"/>
        <v>67.873750037078253</v>
      </c>
      <c r="D81" s="14">
        <f t="shared" ca="1" si="35"/>
        <v>15.126249962921747</v>
      </c>
      <c r="E81" s="14">
        <f t="shared" ref="E81:E110" ca="1" si="41">D81*D81</f>
        <v>228.80343794079016</v>
      </c>
      <c r="T81">
        <v>57</v>
      </c>
      <c r="U81">
        <v>83</v>
      </c>
      <c r="V81">
        <v>58</v>
      </c>
      <c r="X81" s="14">
        <f t="shared" ca="1" si="36"/>
        <v>74</v>
      </c>
      <c r="Y81" s="14">
        <f t="shared" ca="1" si="37"/>
        <v>72.900000000000006</v>
      </c>
      <c r="Z81" s="14">
        <f t="shared" ca="1" si="39"/>
        <v>70.375</v>
      </c>
      <c r="AA81" s="14">
        <f t="shared" ca="1" si="38"/>
        <v>72.05017469506754</v>
      </c>
      <c r="AB81" s="19">
        <f t="shared" ca="1" si="40"/>
        <v>67.873750037078253</v>
      </c>
      <c r="AN81" s="19"/>
    </row>
    <row r="82" spans="1:40" x14ac:dyDescent="0.25">
      <c r="A82">
        <v>72</v>
      </c>
      <c r="B82">
        <f t="shared" ca="1" si="33"/>
        <v>74</v>
      </c>
      <c r="C82" s="22">
        <f t="shared" ca="1" si="34"/>
        <v>69.961305793358164</v>
      </c>
      <c r="D82" s="14">
        <f t="shared" ca="1" si="35"/>
        <v>4.0386942066418356</v>
      </c>
      <c r="E82" s="14">
        <f t="shared" ca="1" si="41"/>
        <v>16.311050894762325</v>
      </c>
      <c r="T82">
        <v>55</v>
      </c>
      <c r="U82">
        <v>74</v>
      </c>
      <c r="V82">
        <v>21</v>
      </c>
      <c r="X82" s="14">
        <f t="shared" ca="1" si="36"/>
        <v>71.25</v>
      </c>
      <c r="Y82" s="14">
        <f t="shared" ca="1" si="37"/>
        <v>72.900000000000006</v>
      </c>
      <c r="Z82" s="14">
        <f t="shared" ca="1" si="39"/>
        <v>69.375</v>
      </c>
      <c r="AA82" s="14">
        <f t="shared" ca="1" si="38"/>
        <v>71.51229185232755</v>
      </c>
      <c r="AB82" s="19">
        <f t="shared" ca="1" si="40"/>
        <v>69.961305793358164</v>
      </c>
      <c r="AN82" s="19"/>
    </row>
    <row r="83" spans="1:40" x14ac:dyDescent="0.25">
      <c r="A83">
        <v>73</v>
      </c>
      <c r="B83">
        <f t="shared" ca="1" si="33"/>
        <v>65</v>
      </c>
      <c r="C83" s="22">
        <f t="shared" ca="1" si="34"/>
        <v>70.518681174539623</v>
      </c>
      <c r="D83" s="14">
        <f t="shared" ca="1" si="35"/>
        <v>-5.5186811745396227</v>
      </c>
      <c r="E83" s="14">
        <f t="shared" ca="1" si="41"/>
        <v>30.45584190621803</v>
      </c>
      <c r="T83">
        <v>59</v>
      </c>
      <c r="U83">
        <v>65</v>
      </c>
      <c r="V83">
        <v>36</v>
      </c>
      <c r="X83" s="14">
        <f t="shared" ca="1" si="36"/>
        <v>69.5</v>
      </c>
      <c r="Y83" s="14">
        <f t="shared" ca="1" si="37"/>
        <v>70.400000000000006</v>
      </c>
      <c r="Z83" s="14">
        <f t="shared" ca="1" si="39"/>
        <v>65.875</v>
      </c>
      <c r="AA83" s="14">
        <f t="shared" ca="1" si="38"/>
        <v>65.355118198082494</v>
      </c>
      <c r="AB83" s="19">
        <f t="shared" ca="1" si="40"/>
        <v>70.518681174539623</v>
      </c>
      <c r="AN83" s="19"/>
    </row>
    <row r="84" spans="1:40" x14ac:dyDescent="0.25">
      <c r="A84">
        <v>74</v>
      </c>
      <c r="B84">
        <f t="shared" ca="1" si="33"/>
        <v>55</v>
      </c>
      <c r="C84" s="22">
        <f t="shared" ca="1" si="34"/>
        <v>69.757054553187757</v>
      </c>
      <c r="D84" s="14">
        <f t="shared" ca="1" si="35"/>
        <v>-14.757054553187757</v>
      </c>
      <c r="E84" s="14">
        <f t="shared" ca="1" si="41"/>
        <v>217.77065908575952</v>
      </c>
      <c r="T84">
        <v>46</v>
      </c>
      <c r="U84">
        <v>55</v>
      </c>
      <c r="V84">
        <v>27</v>
      </c>
      <c r="X84" s="14">
        <f t="shared" ca="1" si="36"/>
        <v>69.25</v>
      </c>
      <c r="Y84" s="14">
        <f t="shared" ca="1" si="37"/>
        <v>64.599999999999994</v>
      </c>
      <c r="Z84" s="14">
        <f t="shared" ca="1" si="39"/>
        <v>62.125</v>
      </c>
      <c r="AA84" s="14">
        <f t="shared" ca="1" si="38"/>
        <v>60.103237436987456</v>
      </c>
      <c r="AB84" s="19">
        <f t="shared" ca="1" si="40"/>
        <v>69.757054553187757</v>
      </c>
      <c r="AN84" s="19"/>
    </row>
    <row r="85" spans="1:40" x14ac:dyDescent="0.25">
      <c r="A85">
        <v>75</v>
      </c>
      <c r="B85">
        <f t="shared" ca="1" si="33"/>
        <v>56</v>
      </c>
      <c r="C85" s="22">
        <f t="shared" ca="1" si="34"/>
        <v>67.720451016041565</v>
      </c>
      <c r="D85" s="14">
        <f t="shared" ca="1" si="35"/>
        <v>-11.720451016041565</v>
      </c>
      <c r="E85" s="14">
        <f t="shared" ca="1" si="41"/>
        <v>137.36897201942975</v>
      </c>
      <c r="T85">
        <v>55</v>
      </c>
      <c r="U85">
        <v>56</v>
      </c>
      <c r="V85">
        <v>57</v>
      </c>
      <c r="X85" s="14">
        <f t="shared" ca="1" si="36"/>
        <v>62.5</v>
      </c>
      <c r="Y85" s="14">
        <f t="shared" ca="1" si="37"/>
        <v>59.3</v>
      </c>
      <c r="Z85" s="14">
        <f t="shared" ca="1" si="39"/>
        <v>63.875</v>
      </c>
      <c r="AA85" s="14">
        <f t="shared" ca="1" si="38"/>
        <v>61.853237436987456</v>
      </c>
      <c r="AB85" s="19">
        <f t="shared" ca="1" si="40"/>
        <v>67.720451016041565</v>
      </c>
      <c r="AN85" s="19"/>
    </row>
    <row r="86" spans="1:40" x14ac:dyDescent="0.25">
      <c r="A86">
        <v>76</v>
      </c>
      <c r="B86">
        <f t="shared" ca="1" si="33"/>
        <v>71</v>
      </c>
      <c r="C86" s="22">
        <f t="shared" ca="1" si="34"/>
        <v>66.10292551932497</v>
      </c>
      <c r="D86" s="14">
        <f t="shared" ca="1" si="35"/>
        <v>4.8970744806750304</v>
      </c>
      <c r="E86" s="14">
        <f t="shared" ca="1" si="41"/>
        <v>23.981338469278619</v>
      </c>
      <c r="T86">
        <v>41</v>
      </c>
      <c r="U86">
        <v>71</v>
      </c>
      <c r="V86">
        <v>32</v>
      </c>
      <c r="X86" s="14">
        <f t="shared" ca="1" si="36"/>
        <v>61.75</v>
      </c>
      <c r="Y86" s="14">
        <f t="shared" ca="1" si="37"/>
        <v>62.7</v>
      </c>
      <c r="Z86" s="14">
        <f t="shared" ca="1" si="39"/>
        <v>70</v>
      </c>
      <c r="AA86" s="14">
        <f t="shared" ca="1" si="38"/>
        <v>70</v>
      </c>
      <c r="AB86" s="19">
        <f t="shared" ca="1" si="40"/>
        <v>66.10292551932497</v>
      </c>
      <c r="AN86" s="19"/>
    </row>
    <row r="87" spans="1:40" x14ac:dyDescent="0.25">
      <c r="A87">
        <v>77</v>
      </c>
      <c r="B87">
        <f t="shared" ca="1" si="33"/>
        <v>82</v>
      </c>
      <c r="C87" s="22">
        <f t="shared" ca="1" si="34"/>
        <v>66.778764940604106</v>
      </c>
      <c r="D87" s="14">
        <f t="shared" ca="1" si="35"/>
        <v>15.221235059395894</v>
      </c>
      <c r="E87" s="14">
        <f t="shared" ca="1" si="41"/>
        <v>231.68599673338275</v>
      </c>
      <c r="T87">
        <v>55</v>
      </c>
      <c r="U87">
        <v>82</v>
      </c>
      <c r="V87">
        <v>19</v>
      </c>
      <c r="X87" s="14">
        <f t="shared" ca="1" si="36"/>
        <v>66</v>
      </c>
      <c r="Y87" s="14">
        <f t="shared" ca="1" si="37"/>
        <v>70.800000000000011</v>
      </c>
      <c r="Z87" s="14">
        <f t="shared" ca="1" si="39"/>
        <v>75.125</v>
      </c>
      <c r="AA87" s="14">
        <f t="shared" ca="1" si="38"/>
        <v>77.608879720272569</v>
      </c>
      <c r="AB87" s="19">
        <f t="shared" ca="1" si="40"/>
        <v>66.778764940604106</v>
      </c>
      <c r="AN87" s="19"/>
    </row>
    <row r="88" spans="1:40" x14ac:dyDescent="0.25">
      <c r="A88">
        <v>78</v>
      </c>
      <c r="B88">
        <f t="shared" ca="1" si="33"/>
        <v>87</v>
      </c>
      <c r="C88" s="22">
        <f t="shared" ca="1" si="34"/>
        <v>68.879429477010717</v>
      </c>
      <c r="D88" s="14">
        <f t="shared" ca="1" si="35"/>
        <v>18.120570522989283</v>
      </c>
      <c r="E88" s="14">
        <f t="shared" ca="1" si="41"/>
        <v>328.35507607862809</v>
      </c>
      <c r="T88">
        <v>55</v>
      </c>
      <c r="U88">
        <v>87</v>
      </c>
      <c r="V88">
        <v>39</v>
      </c>
      <c r="X88" s="14">
        <f t="shared" ca="1" si="36"/>
        <v>74</v>
      </c>
      <c r="Y88" s="14">
        <f t="shared" ca="1" si="37"/>
        <v>79.2</v>
      </c>
      <c r="Z88" s="14">
        <f t="shared" ca="1" si="39"/>
        <v>78.625</v>
      </c>
      <c r="AA88" s="14">
        <f t="shared" ca="1" si="38"/>
        <v>79.375940380547533</v>
      </c>
      <c r="AB88" s="19">
        <f t="shared" ca="1" si="40"/>
        <v>68.879429477010717</v>
      </c>
      <c r="AN88" s="19"/>
    </row>
    <row r="89" spans="1:40" x14ac:dyDescent="0.25">
      <c r="A89">
        <v>79</v>
      </c>
      <c r="B89">
        <f t="shared" ca="1" si="33"/>
        <v>65</v>
      </c>
      <c r="C89" s="22">
        <f t="shared" ca="1" si="34"/>
        <v>71.380227850372762</v>
      </c>
      <c r="D89" s="14">
        <f t="shared" ca="1" si="35"/>
        <v>-6.3802278503727621</v>
      </c>
      <c r="E89" s="14">
        <f t="shared" ca="1" si="41"/>
        <v>40.707307422672237</v>
      </c>
      <c r="T89">
        <v>59</v>
      </c>
      <c r="U89">
        <v>65</v>
      </c>
      <c r="V89">
        <v>37</v>
      </c>
      <c r="X89" s="14">
        <f t="shared" ca="1" si="36"/>
        <v>76.25</v>
      </c>
      <c r="Y89" s="14">
        <f t="shared" ca="1" si="37"/>
        <v>75.599999999999994</v>
      </c>
      <c r="Z89" s="14">
        <f t="shared" ca="1" si="39"/>
        <v>79.625</v>
      </c>
      <c r="AA89" s="14">
        <f t="shared" ca="1" si="38"/>
        <v>78.296413172877465</v>
      </c>
      <c r="AB89" s="19">
        <f t="shared" ca="1" si="40"/>
        <v>71.380227850372762</v>
      </c>
      <c r="AN89" s="19"/>
    </row>
    <row r="90" spans="1:40" x14ac:dyDescent="0.25">
      <c r="A90">
        <v>80</v>
      </c>
      <c r="B90">
        <f t="shared" ca="1" si="33"/>
        <v>90</v>
      </c>
      <c r="C90" s="22">
        <f t="shared" ca="1" si="34"/>
        <v>70.499700197579003</v>
      </c>
      <c r="D90" s="14">
        <f t="shared" ca="1" si="35"/>
        <v>19.500299802420997</v>
      </c>
      <c r="E90" s="14">
        <f t="shared" ca="1" si="41"/>
        <v>380.26169238430037</v>
      </c>
      <c r="T90">
        <v>74</v>
      </c>
      <c r="U90">
        <v>90</v>
      </c>
      <c r="V90">
        <v>34</v>
      </c>
      <c r="X90" s="14">
        <f t="shared" ca="1" si="36"/>
        <v>81</v>
      </c>
      <c r="Y90" s="14">
        <f t="shared" ca="1" si="37"/>
        <v>81.099999999999994</v>
      </c>
      <c r="Z90" s="14">
        <f t="shared" ca="1" si="39"/>
        <v>78.625</v>
      </c>
      <c r="AA90" s="14">
        <f t="shared" ca="1" si="38"/>
        <v>78.798293933972488</v>
      </c>
      <c r="AB90" s="19">
        <f t="shared" ca="1" si="40"/>
        <v>70.499700197579003</v>
      </c>
      <c r="AN90" s="19"/>
    </row>
    <row r="91" spans="1:40" x14ac:dyDescent="0.25">
      <c r="A91">
        <v>81</v>
      </c>
      <c r="B91">
        <f t="shared" ca="1" si="33"/>
        <v>71</v>
      </c>
      <c r="C91" s="22">
        <f t="shared" ca="1" si="34"/>
        <v>73.190913366838643</v>
      </c>
      <c r="D91" s="14">
        <f t="shared" ca="1" si="35"/>
        <v>-2.1909133668386431</v>
      </c>
      <c r="E91" s="14">
        <f t="shared" ca="1" si="41"/>
        <v>4.8001013809922393</v>
      </c>
      <c r="T91">
        <v>54</v>
      </c>
      <c r="U91">
        <v>71</v>
      </c>
      <c r="V91">
        <v>29</v>
      </c>
      <c r="X91" s="14">
        <f t="shared" ca="1" si="36"/>
        <v>78.25</v>
      </c>
      <c r="Y91" s="14">
        <f t="shared" ca="1" si="37"/>
        <v>77.100000000000009</v>
      </c>
      <c r="Z91" s="14">
        <f t="shared" ca="1" si="39"/>
        <v>81</v>
      </c>
      <c r="AA91" s="14">
        <f t="shared" ca="1" si="38"/>
        <v>80.768941421370002</v>
      </c>
      <c r="AB91" s="19">
        <f t="shared" ca="1" si="40"/>
        <v>73.190913366838643</v>
      </c>
      <c r="AN91" s="19"/>
    </row>
    <row r="92" spans="1:40" ht="45" x14ac:dyDescent="0.25">
      <c r="A92">
        <v>82</v>
      </c>
      <c r="B92">
        <f t="shared" ca="1" si="33"/>
        <v>90</v>
      </c>
      <c r="C92" s="22">
        <f t="shared" ca="1" si="34"/>
        <v>72.8885480203935</v>
      </c>
      <c r="D92" s="14">
        <f t="shared" ca="1" si="35"/>
        <v>17.1114519796065</v>
      </c>
      <c r="E92" s="14">
        <f t="shared" ca="1" si="41"/>
        <v>292.80178885037918</v>
      </c>
      <c r="G92" s="39" t="s">
        <v>41</v>
      </c>
      <c r="H92" s="40"/>
      <c r="I92" s="31" t="s">
        <v>33</v>
      </c>
      <c r="L92" s="31" t="s">
        <v>5</v>
      </c>
      <c r="M92" s="32" t="s">
        <v>30</v>
      </c>
      <c r="N92" s="32" t="s">
        <v>31</v>
      </c>
      <c r="O92" s="32" t="s">
        <v>32</v>
      </c>
      <c r="T92">
        <v>67</v>
      </c>
      <c r="U92">
        <v>90</v>
      </c>
      <c r="V92">
        <v>26</v>
      </c>
      <c r="X92" s="14">
        <f t="shared" ca="1" si="36"/>
        <v>79</v>
      </c>
      <c r="Y92" s="14">
        <f t="shared" ca="1" si="37"/>
        <v>81.8</v>
      </c>
      <c r="Z92" s="14">
        <f t="shared" ca="1" si="39"/>
        <v>81.625</v>
      </c>
      <c r="AA92" s="14">
        <f t="shared" ca="1" si="38"/>
        <v>82.260411091232513</v>
      </c>
      <c r="AB92" s="19">
        <f t="shared" ca="1" si="40"/>
        <v>72.8885480203935</v>
      </c>
      <c r="AN92" s="19"/>
    </row>
    <row r="93" spans="1:40" x14ac:dyDescent="0.25">
      <c r="A93">
        <v>83</v>
      </c>
      <c r="B93">
        <f t="shared" ca="1" si="33"/>
        <v>81</v>
      </c>
      <c r="C93" s="22">
        <f t="shared" ca="1" si="34"/>
        <v>75.250079144492091</v>
      </c>
      <c r="D93" s="14">
        <f t="shared" ca="1" si="35"/>
        <v>5.7499208555079093</v>
      </c>
      <c r="E93" s="14">
        <f t="shared" ca="1" si="41"/>
        <v>33.061589844604811</v>
      </c>
      <c r="G93" s="41" t="s">
        <v>34</v>
      </c>
      <c r="H93" s="40"/>
      <c r="I93" s="33">
        <f ca="1">COUNT(Ошибки)</f>
        <v>99</v>
      </c>
      <c r="L93" s="33">
        <v>1</v>
      </c>
      <c r="M93" s="34">
        <f ca="1">INT(I99)</f>
        <v>-19</v>
      </c>
      <c r="N93" s="34" t="str">
        <f ca="1">"&lt;"&amp;M93&amp;"]"</f>
        <v>&lt;-19]</v>
      </c>
      <c r="O93" s="34">
        <f t="array" aca="1" ref="O93:O103" ca="1">FREQUENCY(Ошибки,M93:M102)</f>
        <v>1</v>
      </c>
      <c r="T93">
        <v>44</v>
      </c>
      <c r="U93">
        <v>81</v>
      </c>
      <c r="V93">
        <v>52</v>
      </c>
      <c r="X93" s="14">
        <f t="shared" ca="1" si="36"/>
        <v>83</v>
      </c>
      <c r="Y93" s="14">
        <f t="shared" ca="1" si="37"/>
        <v>82.6</v>
      </c>
      <c r="Z93" s="14">
        <f t="shared" ca="1" si="39"/>
        <v>79.375</v>
      </c>
      <c r="AA93" s="14">
        <f t="shared" ca="1" si="38"/>
        <v>80.934645405752534</v>
      </c>
      <c r="AB93" s="19">
        <f t="shared" ca="1" si="40"/>
        <v>75.250079144492091</v>
      </c>
      <c r="AN93" s="19"/>
    </row>
    <row r="94" spans="1:40" x14ac:dyDescent="0.25">
      <c r="A94">
        <v>84</v>
      </c>
      <c r="B94">
        <f t="shared" ca="1" si="33"/>
        <v>79</v>
      </c>
      <c r="C94" s="22">
        <f t="shared" ca="1" si="34"/>
        <v>76.043618879025928</v>
      </c>
      <c r="D94" s="14">
        <f t="shared" ca="1" si="35"/>
        <v>2.956381120974072</v>
      </c>
      <c r="E94" s="14">
        <f t="shared" ca="1" si="41"/>
        <v>8.7401893324519104</v>
      </c>
      <c r="G94" s="41" t="s">
        <v>35</v>
      </c>
      <c r="H94" s="40"/>
      <c r="I94" s="33">
        <f ca="1">MIN(Ошибки)</f>
        <v>-19.690044049713926</v>
      </c>
      <c r="L94" s="33">
        <v>2</v>
      </c>
      <c r="M94" s="34">
        <f t="shared" ref="M94:M102" ca="1" si="42">M93+$I$98</f>
        <v>-15</v>
      </c>
      <c r="N94" s="34" t="str">
        <f ca="1">"("&amp;M93&amp;" ; "&amp;M94&amp;"]"</f>
        <v>(-19 ; -15]</v>
      </c>
      <c r="O94" s="34">
        <f ca="1"/>
        <v>1</v>
      </c>
      <c r="T94">
        <v>62</v>
      </c>
      <c r="U94">
        <v>79</v>
      </c>
      <c r="V94">
        <v>58</v>
      </c>
      <c r="X94" s="14">
        <f t="shared" ca="1" si="36"/>
        <v>80.25</v>
      </c>
      <c r="Y94" s="14">
        <f t="shared" ca="1" si="37"/>
        <v>81</v>
      </c>
      <c r="Z94" s="14">
        <f t="shared" ca="1" si="39"/>
        <v>77.25</v>
      </c>
      <c r="AA94" s="14">
        <f t="shared" ca="1" si="38"/>
        <v>76.556824264110006</v>
      </c>
      <c r="AB94" s="19">
        <f t="shared" ca="1" si="40"/>
        <v>76.043618879025928</v>
      </c>
      <c r="AN94" s="19"/>
    </row>
    <row r="95" spans="1:40" x14ac:dyDescent="0.25">
      <c r="A95">
        <v>85</v>
      </c>
      <c r="B95">
        <f t="shared" ca="1" si="33"/>
        <v>64</v>
      </c>
      <c r="C95" s="22">
        <f t="shared" ca="1" si="34"/>
        <v>76.451625519268873</v>
      </c>
      <c r="D95" s="14">
        <f t="shared" ca="1" si="35"/>
        <v>-12.451625519268873</v>
      </c>
      <c r="E95" s="14">
        <f t="shared" ca="1" si="41"/>
        <v>155.04297807210784</v>
      </c>
      <c r="G95" s="41" t="s">
        <v>36</v>
      </c>
      <c r="H95" s="40"/>
      <c r="I95" s="33">
        <f ca="1">MAX(Ошибки)</f>
        <v>23.679817055061761</v>
      </c>
      <c r="L95" s="33">
        <v>3</v>
      </c>
      <c r="M95" s="34">
        <f t="shared" ca="1" si="42"/>
        <v>-11</v>
      </c>
      <c r="N95" s="34" t="str">
        <f t="shared" ref="N95:N102" ca="1" si="43">"("&amp;M94&amp;" ; "&amp;M95&amp;"]"</f>
        <v>(-15 ; -11]</v>
      </c>
      <c r="O95" s="7">
        <f ca="1"/>
        <v>12</v>
      </c>
      <c r="T95">
        <v>83</v>
      </c>
      <c r="U95">
        <v>64</v>
      </c>
      <c r="V95">
        <v>58</v>
      </c>
      <c r="X95" s="14">
        <f t="shared" ca="1" si="36"/>
        <v>78.5</v>
      </c>
      <c r="Y95" s="14">
        <f t="shared" ca="1" si="37"/>
        <v>74.5</v>
      </c>
      <c r="Z95" s="14">
        <f t="shared" ca="1" si="39"/>
        <v>76.625</v>
      </c>
      <c r="AA95" s="14">
        <f t="shared" ca="1" si="38"/>
        <v>74.372178858357472</v>
      </c>
      <c r="AB95" s="19">
        <f t="shared" ca="1" si="40"/>
        <v>76.451625519268873</v>
      </c>
      <c r="AN95" s="19"/>
    </row>
    <row r="96" spans="1:40" x14ac:dyDescent="0.25">
      <c r="A96">
        <v>86</v>
      </c>
      <c r="B96">
        <f t="shared" ca="1" si="33"/>
        <v>80</v>
      </c>
      <c r="C96" s="22">
        <f t="shared" ca="1" si="34"/>
        <v>74.733191499501373</v>
      </c>
      <c r="D96" s="14">
        <f t="shared" ca="1" si="35"/>
        <v>5.2668085004986267</v>
      </c>
      <c r="E96" s="14">
        <f t="shared" ca="1" si="41"/>
        <v>27.739271780924593</v>
      </c>
      <c r="G96" s="41" t="s">
        <v>37</v>
      </c>
      <c r="H96" s="40"/>
      <c r="I96" s="33">
        <f ca="1">INT(SQRT(I93))+1</f>
        <v>10</v>
      </c>
      <c r="L96" s="33">
        <v>4</v>
      </c>
      <c r="M96" s="34">
        <f t="shared" ca="1" si="42"/>
        <v>-7</v>
      </c>
      <c r="N96" s="34" t="str">
        <f t="shared" ca="1" si="43"/>
        <v>(-11 ; -7]</v>
      </c>
      <c r="O96" s="7">
        <f ca="1"/>
        <v>9</v>
      </c>
      <c r="T96">
        <v>52</v>
      </c>
      <c r="U96">
        <v>80</v>
      </c>
      <c r="V96">
        <v>38</v>
      </c>
      <c r="X96" s="14">
        <f t="shared" ca="1" si="36"/>
        <v>76</v>
      </c>
      <c r="Y96" s="14">
        <f t="shared" ca="1" si="37"/>
        <v>75.099999999999994</v>
      </c>
      <c r="Z96" s="14">
        <f t="shared" ca="1" si="39"/>
        <v>78.125</v>
      </c>
      <c r="AA96" s="14">
        <f t="shared" ca="1" si="38"/>
        <v>77.836176776712492</v>
      </c>
      <c r="AB96" s="19">
        <f t="shared" ca="1" si="40"/>
        <v>74.733191499501373</v>
      </c>
      <c r="AN96" s="19"/>
    </row>
    <row r="97" spans="1:40" x14ac:dyDescent="0.25">
      <c r="A97">
        <v>87</v>
      </c>
      <c r="B97">
        <f t="shared" ca="1" si="33"/>
        <v>86</v>
      </c>
      <c r="C97" s="22">
        <f t="shared" ca="1" si="34"/>
        <v>75.46005747285173</v>
      </c>
      <c r="D97" s="14">
        <f t="shared" ca="1" si="35"/>
        <v>10.53994252714827</v>
      </c>
      <c r="E97" s="14">
        <f t="shared" ca="1" si="41"/>
        <v>111.09038847558865</v>
      </c>
      <c r="G97" s="41" t="s">
        <v>38</v>
      </c>
      <c r="H97" s="40"/>
      <c r="I97" s="33">
        <f ca="1">(I95-I94)/I96</f>
        <v>4.3369861104775689</v>
      </c>
      <c r="L97" s="33">
        <v>5</v>
      </c>
      <c r="M97" s="34">
        <f t="shared" ca="1" si="42"/>
        <v>-3</v>
      </c>
      <c r="N97" s="34" t="str">
        <f t="shared" ca="1" si="43"/>
        <v>(-7 ; -3]</v>
      </c>
      <c r="O97" s="7">
        <f ca="1"/>
        <v>9</v>
      </c>
      <c r="T97">
        <v>74</v>
      </c>
      <c r="U97">
        <v>86</v>
      </c>
      <c r="V97">
        <v>39</v>
      </c>
      <c r="X97" s="14">
        <f t="shared" ca="1" si="36"/>
        <v>77.25</v>
      </c>
      <c r="Y97" s="14">
        <f t="shared" ca="1" si="37"/>
        <v>79.099999999999994</v>
      </c>
      <c r="Z97" s="14">
        <f t="shared" ca="1" si="39"/>
        <v>82.875</v>
      </c>
      <c r="AA97" s="14">
        <f t="shared" ca="1" si="38"/>
        <v>83.625940380547519</v>
      </c>
      <c r="AB97" s="19">
        <f t="shared" ca="1" si="40"/>
        <v>75.46005747285173</v>
      </c>
      <c r="AN97" s="19"/>
    </row>
    <row r="98" spans="1:40" x14ac:dyDescent="0.25">
      <c r="A98">
        <v>88</v>
      </c>
      <c r="B98">
        <f t="shared" ca="1" si="33"/>
        <v>86</v>
      </c>
      <c r="C98" s="22">
        <f t="shared" ca="1" si="34"/>
        <v>76.914662397888804</v>
      </c>
      <c r="D98" s="14">
        <f t="shared" ca="1" si="35"/>
        <v>9.0853376021111956</v>
      </c>
      <c r="E98" s="14">
        <f t="shared" ca="1" si="41"/>
        <v>82.543359344335613</v>
      </c>
      <c r="G98" s="41" t="s">
        <v>39</v>
      </c>
      <c r="H98" s="40"/>
      <c r="I98" s="33">
        <f ca="1">MROUND(I97,10^INT(LOG10(ABS(I97))))</f>
        <v>4</v>
      </c>
      <c r="L98" s="33">
        <v>6</v>
      </c>
      <c r="M98" s="34">
        <f t="shared" ca="1" si="42"/>
        <v>1</v>
      </c>
      <c r="N98" s="34" t="str">
        <f t="shared" ca="1" si="43"/>
        <v>(-3 ; 1]</v>
      </c>
      <c r="O98" s="7">
        <f ca="1"/>
        <v>7</v>
      </c>
      <c r="T98">
        <v>65</v>
      </c>
      <c r="U98">
        <v>86</v>
      </c>
      <c r="V98">
        <v>32</v>
      </c>
      <c r="X98" s="14">
        <f t="shared" ca="1" si="36"/>
        <v>79</v>
      </c>
      <c r="Y98" s="14">
        <f t="shared" ca="1" si="37"/>
        <v>82.6</v>
      </c>
      <c r="Z98" s="14">
        <f t="shared" ca="1" si="39"/>
        <v>86</v>
      </c>
      <c r="AA98" s="14">
        <f t="shared" ca="1" si="38"/>
        <v>87.039763603835027</v>
      </c>
      <c r="AB98" s="19">
        <f t="shared" ca="1" si="40"/>
        <v>76.914662397888804</v>
      </c>
      <c r="AN98" s="19"/>
    </row>
    <row r="99" spans="1:40" x14ac:dyDescent="0.25">
      <c r="A99">
        <v>89</v>
      </c>
      <c r="B99">
        <f t="shared" ca="1" si="33"/>
        <v>95</v>
      </c>
      <c r="C99" s="22">
        <f t="shared" ca="1" si="34"/>
        <v>78.168519028284607</v>
      </c>
      <c r="D99" s="14">
        <f t="shared" ca="1" si="35"/>
        <v>16.831480971715393</v>
      </c>
      <c r="E99" s="14">
        <f t="shared" ca="1" si="41"/>
        <v>283.29875170121738</v>
      </c>
      <c r="G99" s="41" t="s">
        <v>40</v>
      </c>
      <c r="H99" s="40"/>
      <c r="I99" s="33">
        <f ca="1">I94+I98/5</f>
        <v>-18.890044049713925</v>
      </c>
      <c r="L99" s="33">
        <v>7</v>
      </c>
      <c r="M99" s="34">
        <f t="shared" ca="1" si="42"/>
        <v>5</v>
      </c>
      <c r="N99" s="34" t="str">
        <f t="shared" ca="1" si="43"/>
        <v>(1 ; 5]</v>
      </c>
      <c r="O99" s="7">
        <f ca="1"/>
        <v>17</v>
      </c>
      <c r="T99">
        <v>66</v>
      </c>
      <c r="U99">
        <v>95</v>
      </c>
      <c r="V99">
        <v>33</v>
      </c>
      <c r="X99" s="14">
        <f t="shared" ca="1" si="36"/>
        <v>86.75</v>
      </c>
      <c r="Y99" s="14">
        <f t="shared" ca="1" si="37"/>
        <v>89</v>
      </c>
      <c r="Z99" s="14">
        <f t="shared" ca="1" si="39"/>
        <v>86</v>
      </c>
      <c r="AA99" s="14">
        <f t="shared" ca="1" si="38"/>
        <v>86.693175735890009</v>
      </c>
      <c r="AB99" s="19">
        <f t="shared" ca="1" si="40"/>
        <v>78.168519028284607</v>
      </c>
      <c r="AN99" s="19"/>
    </row>
    <row r="100" spans="1:40" x14ac:dyDescent="0.25">
      <c r="A100">
        <v>90</v>
      </c>
      <c r="B100">
        <f t="shared" ca="1" si="33"/>
        <v>74</v>
      </c>
      <c r="C100" s="22">
        <f t="shared" ca="1" si="34"/>
        <v>80.491411686765673</v>
      </c>
      <c r="D100" s="14">
        <f t="shared" ca="1" si="35"/>
        <v>-6.491411686765673</v>
      </c>
      <c r="E100" s="14">
        <f t="shared" ca="1" si="41"/>
        <v>42.138425687077962</v>
      </c>
      <c r="L100" s="33">
        <v>8</v>
      </c>
      <c r="M100" s="34">
        <f t="shared" ca="1" si="42"/>
        <v>9</v>
      </c>
      <c r="N100" s="34" t="str">
        <f t="shared" ca="1" si="43"/>
        <v>(5 ; 9]</v>
      </c>
      <c r="O100" s="7">
        <f ca="1"/>
        <v>11</v>
      </c>
      <c r="T100">
        <v>51</v>
      </c>
      <c r="U100">
        <v>74</v>
      </c>
      <c r="V100">
        <v>55</v>
      </c>
      <c r="X100" s="14">
        <f t="shared" ca="1" si="36"/>
        <v>85.25</v>
      </c>
      <c r="Y100" s="14">
        <f t="shared" ca="1" si="37"/>
        <v>83.9</v>
      </c>
      <c r="Z100" s="14">
        <f t="shared" ca="1" si="39"/>
        <v>85.375</v>
      </c>
      <c r="AA100" s="14">
        <f t="shared" ca="1" si="38"/>
        <v>84.624059619452481</v>
      </c>
      <c r="AB100" s="19">
        <f t="shared" ca="1" si="40"/>
        <v>80.491411686765673</v>
      </c>
      <c r="AN100" s="19"/>
    </row>
    <row r="101" spans="1:40" x14ac:dyDescent="0.25">
      <c r="A101">
        <v>91</v>
      </c>
      <c r="B101">
        <f t="shared" ca="1" si="33"/>
        <v>92</v>
      </c>
      <c r="C101" s="22">
        <f t="shared" ca="1" si="34"/>
        <v>79.595539685026466</v>
      </c>
      <c r="D101" s="14">
        <f t="shared" ca="1" si="35"/>
        <v>12.404460314973534</v>
      </c>
      <c r="E101" s="14">
        <f t="shared" ca="1" si="41"/>
        <v>153.8706357057533</v>
      </c>
      <c r="L101" s="33">
        <v>9</v>
      </c>
      <c r="M101" s="34">
        <f t="shared" ca="1" si="42"/>
        <v>13</v>
      </c>
      <c r="N101" s="34" t="str">
        <f t="shared" ca="1" si="43"/>
        <v>(9 ; 13]</v>
      </c>
      <c r="O101" s="7">
        <f ca="1"/>
        <v>15</v>
      </c>
      <c r="T101">
        <v>60</v>
      </c>
      <c r="U101">
        <v>92</v>
      </c>
      <c r="V101">
        <v>33</v>
      </c>
      <c r="X101" s="14">
        <f t="shared" ca="1" si="36"/>
        <v>86.75</v>
      </c>
      <c r="Y101" s="14">
        <f t="shared" ca="1" si="37"/>
        <v>86.6</v>
      </c>
      <c r="Z101" s="14">
        <f t="shared" ca="1" si="39"/>
        <v>84</v>
      </c>
      <c r="AA101" s="14">
        <f t="shared" ca="1" si="38"/>
        <v>83.653412132054996</v>
      </c>
      <c r="AB101" s="19">
        <f t="shared" ca="1" si="40"/>
        <v>79.595539685026466</v>
      </c>
      <c r="AN101" s="19"/>
    </row>
    <row r="102" spans="1:40" x14ac:dyDescent="0.25">
      <c r="A102">
        <v>92</v>
      </c>
      <c r="B102">
        <f t="shared" ca="1" si="33"/>
        <v>75</v>
      </c>
      <c r="C102" s="22">
        <f t="shared" ca="1" si="34"/>
        <v>81.307464491078463</v>
      </c>
      <c r="D102" s="14">
        <f t="shared" ca="1" si="35"/>
        <v>-6.3074644910784627</v>
      </c>
      <c r="E102" s="14">
        <f t="shared" ca="1" si="41"/>
        <v>39.784108306215693</v>
      </c>
      <c r="L102" s="33">
        <v>10</v>
      </c>
      <c r="M102" s="34">
        <f t="shared" ca="1" si="42"/>
        <v>17</v>
      </c>
      <c r="N102" s="34" t="str">
        <f t="shared" ca="1" si="43"/>
        <v>(13 ; 17]</v>
      </c>
      <c r="O102" s="7">
        <f ca="1"/>
        <v>4</v>
      </c>
      <c r="T102">
        <v>56</v>
      </c>
      <c r="U102">
        <v>75</v>
      </c>
      <c r="V102">
        <v>10</v>
      </c>
      <c r="X102" s="14">
        <f t="shared" ca="1" si="36"/>
        <v>84</v>
      </c>
      <c r="Y102" s="14">
        <f t="shared" ca="1" si="37"/>
        <v>81.900000000000006</v>
      </c>
      <c r="Z102" s="14">
        <f t="shared" ca="1" si="39"/>
        <v>86.5</v>
      </c>
      <c r="AA102" s="14">
        <f t="shared" ca="1" si="38"/>
        <v>85.460236396164973</v>
      </c>
      <c r="AB102" s="19">
        <f t="shared" ca="1" si="40"/>
        <v>81.307464491078463</v>
      </c>
      <c r="AN102" s="19"/>
    </row>
    <row r="103" spans="1:40" x14ac:dyDescent="0.25">
      <c r="A103">
        <v>93</v>
      </c>
      <c r="B103">
        <f t="shared" ca="1" si="33"/>
        <v>95</v>
      </c>
      <c r="C103" s="22">
        <f t="shared" ca="1" si="34"/>
        <v>80.436978822908358</v>
      </c>
      <c r="D103" s="14">
        <f t="shared" ca="1" si="35"/>
        <v>14.563021177091642</v>
      </c>
      <c r="E103" s="14">
        <f t="shared" ca="1" si="41"/>
        <v>212.08158580441963</v>
      </c>
      <c r="L103" s="33">
        <v>11</v>
      </c>
      <c r="N103" s="34" t="str">
        <f ca="1">"&gt;"&amp;M102</f>
        <v>&gt;17</v>
      </c>
      <c r="O103" s="7">
        <f ca="1"/>
        <v>13</v>
      </c>
      <c r="T103">
        <v>49</v>
      </c>
      <c r="U103">
        <v>95</v>
      </c>
      <c r="V103">
        <v>45</v>
      </c>
      <c r="X103" s="14">
        <f t="shared" ca="1" si="36"/>
        <v>84</v>
      </c>
      <c r="Y103" s="14">
        <f t="shared" ca="1" si="37"/>
        <v>86.300000000000011</v>
      </c>
      <c r="Z103" s="14">
        <f t="shared" ca="1" si="39"/>
        <v>87.875</v>
      </c>
      <c r="AA103" s="14">
        <f t="shared" ca="1" si="38"/>
        <v>88.741469669862511</v>
      </c>
      <c r="AB103" s="19">
        <f t="shared" ca="1" si="40"/>
        <v>80.436978822908358</v>
      </c>
      <c r="AN103" s="19"/>
    </row>
    <row r="104" spans="1:40" x14ac:dyDescent="0.25">
      <c r="A104">
        <v>94</v>
      </c>
      <c r="B104">
        <f t="shared" ca="1" si="33"/>
        <v>94</v>
      </c>
      <c r="C104" s="22">
        <f t="shared" ca="1" si="34"/>
        <v>82.446804044730342</v>
      </c>
      <c r="D104" s="14">
        <f t="shared" ca="1" si="35"/>
        <v>11.553195955269658</v>
      </c>
      <c r="E104" s="14">
        <f t="shared" ca="1" si="41"/>
        <v>133.47633678085919</v>
      </c>
      <c r="H104" s="14"/>
      <c r="T104">
        <v>20</v>
      </c>
      <c r="U104">
        <v>94</v>
      </c>
      <c r="V104">
        <v>56</v>
      </c>
      <c r="X104" s="14">
        <f t="shared" ca="1" si="36"/>
        <v>89</v>
      </c>
      <c r="Y104" s="14">
        <f t="shared" ca="1" si="37"/>
        <v>90.300000000000011</v>
      </c>
      <c r="Z104" s="14">
        <f t="shared" ca="1" si="39"/>
        <v>86.875</v>
      </c>
      <c r="AA104" s="14">
        <f t="shared" ca="1" si="38"/>
        <v>89.01229185232755</v>
      </c>
      <c r="AB104" s="19">
        <f t="shared" ca="1" si="40"/>
        <v>82.446804044730342</v>
      </c>
      <c r="AN104" s="19"/>
    </row>
    <row r="105" spans="1:40" x14ac:dyDescent="0.25">
      <c r="A105">
        <v>95</v>
      </c>
      <c r="B105" s="30">
        <f t="shared" ca="1" si="33"/>
        <v>83</v>
      </c>
      <c r="C105" s="22">
        <f t="shared" ca="1" si="34"/>
        <v>84.041246869552893</v>
      </c>
      <c r="D105" s="14">
        <f t="shared" ca="1" si="35"/>
        <v>-1.0412468695528929</v>
      </c>
      <c r="E105" s="14">
        <f t="shared" ca="1" si="41"/>
        <v>1.0841950433536991</v>
      </c>
      <c r="H105" s="14"/>
      <c r="T105">
        <v>62</v>
      </c>
      <c r="U105">
        <v>83</v>
      </c>
      <c r="V105">
        <v>14</v>
      </c>
      <c r="X105" s="14">
        <f t="shared" ca="1" si="36"/>
        <v>86.75</v>
      </c>
      <c r="Y105" s="14">
        <f t="shared" ca="1" si="37"/>
        <v>87.9</v>
      </c>
      <c r="Z105" s="14">
        <f t="shared" ca="1" si="39"/>
        <v>84</v>
      </c>
      <c r="AA105" s="14">
        <f t="shared" ca="1" si="38"/>
        <v>84.000000000000014</v>
      </c>
      <c r="AB105" s="19">
        <f t="shared" ca="1" si="40"/>
        <v>84.041246869552893</v>
      </c>
      <c r="AN105" s="19"/>
    </row>
    <row r="106" spans="1:40" x14ac:dyDescent="0.25">
      <c r="A106">
        <v>96</v>
      </c>
      <c r="B106" s="30">
        <f t="shared" ca="1" si="33"/>
        <v>76</v>
      </c>
      <c r="C106" s="22">
        <f t="shared" ca="1" si="34"/>
        <v>83.897545628229253</v>
      </c>
      <c r="D106" s="14">
        <f t="shared" ca="1" si="35"/>
        <v>-7.8975456282292527</v>
      </c>
      <c r="E106" s="14">
        <f t="shared" ca="1" si="41"/>
        <v>62.371226949962981</v>
      </c>
      <c r="H106" s="14"/>
      <c r="T106">
        <v>36</v>
      </c>
      <c r="U106">
        <v>76</v>
      </c>
      <c r="V106">
        <v>14</v>
      </c>
      <c r="X106" s="14">
        <f t="shared" ca="1" si="36"/>
        <v>87</v>
      </c>
      <c r="Y106" s="14">
        <f t="shared" ca="1" si="37"/>
        <v>83.600000000000009</v>
      </c>
      <c r="Z106" s="14">
        <f t="shared" ca="1" si="39"/>
        <v>80.125</v>
      </c>
      <c r="AA106" s="14">
        <f t="shared" ca="1" si="38"/>
        <v>78.449825304932475</v>
      </c>
      <c r="AB106" s="19">
        <f t="shared" ca="1" si="40"/>
        <v>83.897545628229253</v>
      </c>
      <c r="AN106" s="19"/>
    </row>
    <row r="107" spans="1:40" x14ac:dyDescent="0.25">
      <c r="A107">
        <v>97</v>
      </c>
      <c r="B107" s="30">
        <f t="shared" ca="1" si="33"/>
        <v>71</v>
      </c>
      <c r="C107" s="22">
        <f t="shared" ca="1" si="34"/>
        <v>82.807614754608494</v>
      </c>
      <c r="D107" s="14">
        <f t="shared" ref="D107:D110" ca="1" si="44">IF(ISNA(C107),NA(),(B107-C107))</f>
        <v>-11.807614754608494</v>
      </c>
      <c r="E107" s="14">
        <f t="shared" ca="1" si="41"/>
        <v>139.41976619324819</v>
      </c>
      <c r="H107" s="14"/>
      <c r="T107">
        <v>45</v>
      </c>
      <c r="U107">
        <v>71</v>
      </c>
      <c r="V107">
        <v>18</v>
      </c>
      <c r="X107" s="14">
        <f t="shared" ca="1" si="36"/>
        <v>81</v>
      </c>
      <c r="Y107" s="14">
        <f t="shared" ca="1" si="37"/>
        <v>77.2</v>
      </c>
      <c r="Z107" s="14">
        <f t="shared" ca="1" si="39"/>
        <v>78.625</v>
      </c>
      <c r="AA107" s="14">
        <f t="shared" ca="1" si="38"/>
        <v>77.527471751507477</v>
      </c>
      <c r="AB107" s="19">
        <f t="shared" ca="1" si="40"/>
        <v>82.807614754608494</v>
      </c>
      <c r="AN107" s="19"/>
    </row>
    <row r="108" spans="1:40" x14ac:dyDescent="0.25">
      <c r="A108">
        <v>98</v>
      </c>
      <c r="B108" s="30">
        <f t="shared" ca="1" si="33"/>
        <v>87</v>
      </c>
      <c r="C108" s="22">
        <f t="shared" ca="1" si="34"/>
        <v>81.178059894062116</v>
      </c>
      <c r="D108" s="14">
        <f t="shared" ca="1" si="44"/>
        <v>5.8219401059378839</v>
      </c>
      <c r="E108" s="14">
        <f t="shared" ca="1" si="41"/>
        <v>33.894986597128018</v>
      </c>
      <c r="H108" s="14"/>
      <c r="T108">
        <v>47</v>
      </c>
      <c r="U108">
        <v>87</v>
      </c>
      <c r="V108">
        <v>35</v>
      </c>
      <c r="X108" s="14">
        <f t="shared" ca="1" si="36"/>
        <v>79.25</v>
      </c>
      <c r="Y108" s="14">
        <f t="shared" ca="1" si="37"/>
        <v>79.599999999999994</v>
      </c>
      <c r="Z108" s="14">
        <f t="shared" ca="1" si="39"/>
        <v>77.25</v>
      </c>
      <c r="AA108" s="14">
        <f t="shared" ca="1" si="38"/>
        <v>78.867410050410044</v>
      </c>
      <c r="AB108" s="19">
        <f t="shared" ca="1" si="40"/>
        <v>81.178059894062116</v>
      </c>
      <c r="AN108" s="19"/>
    </row>
    <row r="109" spans="1:40" x14ac:dyDescent="0.25">
      <c r="A109">
        <v>99</v>
      </c>
      <c r="B109" s="30">
        <f t="shared" ca="1" si="33"/>
        <v>78</v>
      </c>
      <c r="C109" s="22">
        <f t="shared" ca="1" si="34"/>
        <v>81.981538919640769</v>
      </c>
      <c r="D109" s="14">
        <f t="shared" ca="1" si="44"/>
        <v>-3.9815389196407693</v>
      </c>
      <c r="E109" s="14">
        <f t="shared" ca="1" si="41"/>
        <v>15.852652168614185</v>
      </c>
      <c r="H109" s="14"/>
      <c r="T109">
        <v>30</v>
      </c>
      <c r="U109">
        <v>78</v>
      </c>
      <c r="V109">
        <v>16</v>
      </c>
      <c r="X109" s="14">
        <f t="shared" ca="1" si="36"/>
        <v>78</v>
      </c>
      <c r="Y109" s="14">
        <f t="shared" ca="1" si="37"/>
        <v>79.099999999999994</v>
      </c>
      <c r="Z109" s="14" t="e">
        <f t="shared" ca="1" si="39"/>
        <v>#N/A</v>
      </c>
      <c r="AA109" s="14" t="e">
        <f t="shared" ca="1" si="38"/>
        <v>#N/A</v>
      </c>
      <c r="AB109" s="19">
        <f t="shared" ca="1" si="40"/>
        <v>81.981538919640769</v>
      </c>
      <c r="AN109" s="19"/>
    </row>
    <row r="110" spans="1:40" x14ac:dyDescent="0.25">
      <c r="A110">
        <v>100</v>
      </c>
      <c r="B110" s="30">
        <f t="shared" ca="1" si="33"/>
        <v>70</v>
      </c>
      <c r="C110" s="22">
        <f t="shared" ca="1" si="34"/>
        <v>81.432051471600275</v>
      </c>
      <c r="D110" s="14">
        <f t="shared" ca="1" si="44"/>
        <v>-11.432051471600275</v>
      </c>
      <c r="E110" s="14">
        <f t="shared" ca="1" si="41"/>
        <v>130.69180084931801</v>
      </c>
      <c r="H110" s="14"/>
      <c r="T110">
        <v>36</v>
      </c>
      <c r="U110">
        <v>70</v>
      </c>
      <c r="V110">
        <v>22</v>
      </c>
      <c r="X110" s="14">
        <f t="shared" ca="1" si="36"/>
        <v>76.5</v>
      </c>
      <c r="Y110" s="14">
        <f t="shared" ca="1" si="37"/>
        <v>75.900000000000006</v>
      </c>
      <c r="Z110" s="14" t="e">
        <f t="shared" ca="1" si="39"/>
        <v>#N/A</v>
      </c>
      <c r="AA110" s="14" t="e">
        <f t="shared" ca="1" si="38"/>
        <v>#N/A</v>
      </c>
      <c r="AB110" s="19">
        <f t="shared" ca="1" si="40"/>
        <v>81.432051471600275</v>
      </c>
      <c r="AN110" s="19"/>
    </row>
  </sheetData>
  <conditionalFormatting sqref="G9">
    <cfRule type="expression" dxfId="0" priority="1">
      <formula>$F$8&lt;&gt;5</formula>
    </cfRule>
  </conditionalFormatting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1" r:id="rId6" name="Spinner 1">
              <controlPr defaultSize="0" autoPict="0">
                <anchor moveWithCells="1" sizeWithCells="1">
                  <from>
                    <xdr:col>2</xdr:col>
                    <xdr:colOff>57150</xdr:colOff>
                    <xdr:row>5</xdr:row>
                    <xdr:rowOff>28575</xdr:rowOff>
                  </from>
                  <to>
                    <xdr:col>2</xdr:col>
                    <xdr:colOff>428625</xdr:colOff>
                    <xdr:row>5</xdr:row>
                    <xdr:rowOff>542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3" r:id="rId7" name="Group Box 3">
              <controlPr defaultSize="0" autoFill="0" autoPict="0">
                <anchor moveWithCells="1">
                  <from>
                    <xdr:col>3</xdr:col>
                    <xdr:colOff>200025</xdr:colOff>
                    <xdr:row>4</xdr:row>
                    <xdr:rowOff>161925</xdr:rowOff>
                  </from>
                  <to>
                    <xdr:col>5</xdr:col>
                    <xdr:colOff>495300</xdr:colOff>
                    <xdr:row>6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4" r:id="rId8" name="Option Button 4">
              <controlPr defaultSize="0" autoFill="0" autoLine="0" autoPict="0">
                <anchor moveWithCells="1">
                  <from>
                    <xdr:col>3</xdr:col>
                    <xdr:colOff>228600</xdr:colOff>
                    <xdr:row>5</xdr:row>
                    <xdr:rowOff>57150</xdr:rowOff>
                  </from>
                  <to>
                    <xdr:col>5</xdr:col>
                    <xdr:colOff>219075</xdr:colOff>
                    <xdr:row>5</xdr:row>
                    <xdr:rowOff>2762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5" r:id="rId9" name="Option Button 5">
              <controlPr defaultSize="0" autoFill="0" autoLine="0" autoPict="0">
                <anchor moveWithCells="1">
                  <from>
                    <xdr:col>3</xdr:col>
                    <xdr:colOff>228600</xdr:colOff>
                    <xdr:row>5</xdr:row>
                    <xdr:rowOff>257175</xdr:rowOff>
                  </from>
                  <to>
                    <xdr:col>5</xdr:col>
                    <xdr:colOff>219075</xdr:colOff>
                    <xdr:row>5</xdr:row>
                    <xdr:rowOff>476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7" r:id="rId10" name="Option Button 7">
              <controlPr defaultSize="0" autoFill="0" autoLine="0" autoPict="0">
                <anchor moveWithCells="1">
                  <from>
                    <xdr:col>3</xdr:col>
                    <xdr:colOff>228600</xdr:colOff>
                    <xdr:row>5</xdr:row>
                    <xdr:rowOff>457200</xdr:rowOff>
                  </from>
                  <to>
                    <xdr:col>5</xdr:col>
                    <xdr:colOff>219075</xdr:colOff>
                    <xdr:row>6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8" r:id="rId11" name="Group Box 8">
              <controlPr defaultSize="0" autoFill="0" autoPict="0">
                <anchor moveWithCells="1">
                  <from>
                    <xdr:col>3</xdr:col>
                    <xdr:colOff>190500</xdr:colOff>
                    <xdr:row>6</xdr:row>
                    <xdr:rowOff>180975</xdr:rowOff>
                  </from>
                  <to>
                    <xdr:col>5</xdr:col>
                    <xdr:colOff>495300</xdr:colOff>
                    <xdr:row>8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9" r:id="rId12" name="Option Button 9">
              <controlPr defaultSize="0" autoFill="0" autoLine="0" autoPict="0">
                <anchor moveWithCells="1">
                  <from>
                    <xdr:col>3</xdr:col>
                    <xdr:colOff>228600</xdr:colOff>
                    <xdr:row>6</xdr:row>
                    <xdr:rowOff>314325</xdr:rowOff>
                  </from>
                  <to>
                    <xdr:col>5</xdr:col>
                    <xdr:colOff>19050</xdr:colOff>
                    <xdr:row>6</xdr:row>
                    <xdr:rowOff>523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30" r:id="rId13" name="Option Button 10">
              <controlPr defaultSize="0" autoFill="0" autoLine="0" autoPict="0">
                <anchor moveWithCells="1">
                  <from>
                    <xdr:col>3</xdr:col>
                    <xdr:colOff>228600</xdr:colOff>
                    <xdr:row>6</xdr:row>
                    <xdr:rowOff>514350</xdr:rowOff>
                  </from>
                  <to>
                    <xdr:col>5</xdr:col>
                    <xdr:colOff>219075</xdr:colOff>
                    <xdr:row>7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61" r:id="rId14" name="Option Button 41">
              <controlPr defaultSize="0" autoFill="0" autoLine="0" autoPict="0">
                <anchor moveWithCells="1">
                  <from>
                    <xdr:col>3</xdr:col>
                    <xdr:colOff>228600</xdr:colOff>
                    <xdr:row>7</xdr:row>
                    <xdr:rowOff>152400</xdr:rowOff>
                  </from>
                  <to>
                    <xdr:col>5</xdr:col>
                    <xdr:colOff>219075</xdr:colOff>
                    <xdr:row>7</xdr:row>
                    <xdr:rowOff>3714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64" r:id="rId15" name="Option Button 44">
              <controlPr defaultSize="0" autoFill="0" autoLine="0" autoPict="0">
                <anchor moveWithCells="1">
                  <from>
                    <xdr:col>3</xdr:col>
                    <xdr:colOff>228600</xdr:colOff>
                    <xdr:row>7</xdr:row>
                    <xdr:rowOff>361950</xdr:rowOff>
                  </from>
                  <to>
                    <xdr:col>5</xdr:col>
                    <xdr:colOff>219075</xdr:colOff>
                    <xdr:row>8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65" r:id="rId16" name="Option Button 45">
              <controlPr defaultSize="0" autoFill="0" autoLine="0" autoPict="0">
                <anchor moveWithCells="1">
                  <from>
                    <xdr:col>3</xdr:col>
                    <xdr:colOff>228600</xdr:colOff>
                    <xdr:row>8</xdr:row>
                    <xdr:rowOff>190500</xdr:rowOff>
                  </from>
                  <to>
                    <xdr:col>5</xdr:col>
                    <xdr:colOff>219075</xdr:colOff>
                    <xdr:row>8</xdr:row>
                    <xdr:rowOff>409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67" r:id="rId17" name="Spinner 47">
              <controlPr defaultSize="0" autoPict="0">
                <anchor moveWithCells="1" sizeWithCells="1">
                  <from>
                    <xdr:col>7</xdr:col>
                    <xdr:colOff>76200</xdr:colOff>
                    <xdr:row>7</xdr:row>
                    <xdr:rowOff>295275</xdr:rowOff>
                  </from>
                  <to>
                    <xdr:col>7</xdr:col>
                    <xdr:colOff>447675</xdr:colOff>
                    <xdr:row>9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5" customWidth="1"/>
    <col min="2" max="16384" width="9.140625" style="5" hidden="1"/>
  </cols>
  <sheetData>
    <row r="1" spans="1:7" ht="36.75" customHeight="1" x14ac:dyDescent="0.25">
      <c r="A1" s="50" t="s">
        <v>2</v>
      </c>
      <c r="B1" s="50"/>
      <c r="C1" s="50"/>
      <c r="D1" s="50"/>
      <c r="E1" s="50"/>
      <c r="F1" s="50"/>
      <c r="G1" s="50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6"/>
  <sheetViews>
    <sheetView zoomScaleNormal="100" workbookViewId="0">
      <selection activeCell="I21" sqref="I21"/>
    </sheetView>
  </sheetViews>
  <sheetFormatPr defaultRowHeight="15" x14ac:dyDescent="0.25"/>
  <cols>
    <col min="1" max="1" width="8.42578125" customWidth="1"/>
    <col min="2" max="2" width="13.28515625" bestFit="1" customWidth="1"/>
    <col min="3" max="3" width="16.85546875" customWidth="1"/>
    <col min="4" max="4" width="16.85546875" bestFit="1" customWidth="1"/>
    <col min="5" max="5" width="14.5703125" bestFit="1" customWidth="1"/>
    <col min="9" max="9" width="10.140625" bestFit="1" customWidth="1"/>
    <col min="10" max="10" width="13.85546875" customWidth="1"/>
    <col min="12" max="12" width="19.140625" bestFit="1" customWidth="1"/>
    <col min="13" max="13" width="18.42578125" bestFit="1" customWidth="1"/>
    <col min="18" max="18" width="27.85546875" bestFit="1" customWidth="1"/>
  </cols>
  <sheetData>
    <row r="1" spans="1:15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5" ht="15.75" x14ac:dyDescent="0.25">
      <c r="A2" s="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</row>
    <row r="3" spans="1:15" ht="18.75" x14ac:dyDescent="0.25">
      <c r="A3" s="1" t="s">
        <v>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</row>
    <row r="4" spans="1:15" x14ac:dyDescent="0.25">
      <c r="A4" s="8" t="s">
        <v>7</v>
      </c>
      <c r="B4" s="8"/>
      <c r="C4" s="8"/>
      <c r="D4" s="8"/>
      <c r="E4" s="8"/>
      <c r="F4" s="8"/>
      <c r="G4" s="8"/>
      <c r="H4" s="8"/>
      <c r="I4" s="8"/>
      <c r="J4" s="8"/>
      <c r="K4" s="8"/>
      <c r="L4" s="8"/>
      <c r="M4" s="8"/>
    </row>
    <row r="6" spans="1:15" ht="45" x14ac:dyDescent="0.25">
      <c r="A6" s="12" t="s">
        <v>9</v>
      </c>
      <c r="B6" s="12" t="s">
        <v>8</v>
      </c>
      <c r="C6" s="13" t="s">
        <v>55</v>
      </c>
      <c r="D6" s="13" t="s">
        <v>54</v>
      </c>
      <c r="H6" s="10"/>
    </row>
    <row r="7" spans="1:15" x14ac:dyDescent="0.25">
      <c r="A7" s="7">
        <f>ROW()-ROW($A$6)</f>
        <v>1</v>
      </c>
      <c r="B7" s="7">
        <v>29</v>
      </c>
      <c r="C7" s="7"/>
      <c r="D7" s="7"/>
      <c r="O7" s="9"/>
    </row>
    <row r="8" spans="1:15" x14ac:dyDescent="0.25">
      <c r="A8" s="7">
        <f t="shared" ref="A8:A16" si="0">ROW()-ROW($A$6)</f>
        <v>2</v>
      </c>
      <c r="B8" s="7">
        <v>35</v>
      </c>
      <c r="C8" s="7">
        <f>AVERAGE(B7:B10)</f>
        <v>30.75</v>
      </c>
      <c r="D8" s="7"/>
      <c r="O8" s="9"/>
    </row>
    <row r="9" spans="1:15" x14ac:dyDescent="0.25">
      <c r="A9" s="7">
        <f t="shared" si="0"/>
        <v>3</v>
      </c>
      <c r="B9" s="7">
        <v>32</v>
      </c>
      <c r="C9" s="7">
        <f>AVERAGE(B8:B11)</f>
        <v>30.5</v>
      </c>
      <c r="D9" s="11">
        <f>AVERAGE(C8:C9)</f>
        <v>30.625</v>
      </c>
      <c r="O9" s="9"/>
    </row>
    <row r="10" spans="1:15" x14ac:dyDescent="0.25">
      <c r="A10" s="7">
        <f t="shared" si="0"/>
        <v>4</v>
      </c>
      <c r="B10" s="7">
        <v>27</v>
      </c>
      <c r="C10" s="7"/>
      <c r="D10" s="11"/>
      <c r="O10" s="9"/>
    </row>
    <row r="11" spans="1:15" x14ac:dyDescent="0.25">
      <c r="A11" s="7">
        <f t="shared" si="0"/>
        <v>5</v>
      </c>
      <c r="B11" s="7">
        <v>28</v>
      </c>
      <c r="C11" s="7"/>
      <c r="D11" s="11"/>
      <c r="O11" s="9"/>
    </row>
    <row r="12" spans="1:15" x14ac:dyDescent="0.25">
      <c r="A12" s="7">
        <f t="shared" si="0"/>
        <v>6</v>
      </c>
      <c r="B12" s="7">
        <v>31</v>
      </c>
      <c r="C12" s="7"/>
      <c r="D12" s="11"/>
      <c r="O12" s="9"/>
    </row>
    <row r="13" spans="1:15" x14ac:dyDescent="0.25">
      <c r="A13" s="7">
        <f t="shared" si="0"/>
        <v>7</v>
      </c>
      <c r="B13" s="7">
        <v>34</v>
      </c>
      <c r="C13" s="7"/>
      <c r="D13" s="11"/>
      <c r="O13" s="9"/>
    </row>
    <row r="14" spans="1:15" x14ac:dyDescent="0.25">
      <c r="A14" s="7">
        <f t="shared" si="0"/>
        <v>8</v>
      </c>
      <c r="B14" s="7">
        <v>29</v>
      </c>
      <c r="C14" s="7"/>
      <c r="D14" s="11"/>
      <c r="O14" s="9"/>
    </row>
    <row r="15" spans="1:15" x14ac:dyDescent="0.25">
      <c r="A15" s="7">
        <f t="shared" si="0"/>
        <v>9</v>
      </c>
      <c r="B15" s="7">
        <v>28</v>
      </c>
      <c r="C15" s="7"/>
      <c r="D15" s="11"/>
      <c r="O15" s="9"/>
    </row>
    <row r="16" spans="1:15" x14ac:dyDescent="0.25">
      <c r="A16" s="7">
        <f t="shared" si="0"/>
        <v>10</v>
      </c>
      <c r="B16" s="7">
        <v>32</v>
      </c>
      <c r="C16" s="7"/>
      <c r="D16" s="11"/>
      <c r="O16" s="9"/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Сглаживание</vt:lpstr>
      <vt:lpstr>EXCEL2.RU</vt:lpstr>
      <vt:lpstr>1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УУУУУ</cp:lastModifiedBy>
  <dcterms:created xsi:type="dcterms:W3CDTF">2015-12-29T05:54:24Z</dcterms:created>
  <dcterms:modified xsi:type="dcterms:W3CDTF">2021-02-20T15:09:57Z</dcterms:modified>
</cp:coreProperties>
</file>